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③逆行列係数表（閉鎖）\"/>
    </mc:Choice>
  </mc:AlternateContent>
  <bookViews>
    <workbookView xWindow="0" yWindow="0" windowWidth="24000" windowHeight="9510"/>
  </bookViews>
  <sheets>
    <sheet name="逆行列 （閉鎖型）(107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 （閉鎖型）(107部門)'!$B$5:$DG$113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34" uniqueCount="220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電力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研究</t>
    <rPh sb="0" eb="2">
      <t>ケンキュウ</t>
    </rPh>
    <phoneticPr fontId="3"/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8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8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.000;[Red]\-#,##0.000"/>
    <numFmt numFmtId="177" formatCode="#,##0.000_ ;[Red]\-#,##0.000\ "/>
    <numFmt numFmtId="178" formatCode="#,##0.000000;[Red]\-#,##0.000000"/>
    <numFmt numFmtId="179" formatCode="#,##0.000000_ ;[Red]\-#,##0.000000\ "/>
  </numFmts>
  <fonts count="13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name val="游ゴシック"/>
      <family val="3"/>
      <charset val="128"/>
      <scheme val="minor"/>
    </font>
    <font>
      <sz val="14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6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0" applyNumberFormat="1" applyFo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7" xfId="0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8" fontId="5" fillId="2" borderId="10" xfId="0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1" xfId="1" applyNumberFormat="1" applyFont="1" applyFill="1" applyBorder="1">
      <alignment vertical="center"/>
    </xf>
    <xf numFmtId="178" fontId="5" fillId="0" borderId="0" xfId="0" applyNumberFormat="1" applyFont="1" applyFill="1">
      <alignment vertical="center"/>
    </xf>
    <xf numFmtId="178" fontId="5" fillId="2" borderId="9" xfId="0" applyNumberFormat="1" applyFont="1" applyFill="1" applyBorder="1">
      <alignment vertical="center"/>
    </xf>
    <xf numFmtId="178" fontId="5" fillId="2" borderId="11" xfId="0" applyNumberFormat="1" applyFont="1" applyFill="1" applyBorder="1">
      <alignment vertical="center"/>
    </xf>
    <xf numFmtId="178" fontId="5" fillId="0" borderId="0" xfId="0" applyNumberFormat="1" applyFont="1">
      <alignment vertical="center"/>
    </xf>
    <xf numFmtId="179" fontId="5" fillId="0" borderId="0" xfId="0" applyNumberFormat="1" applyFont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9" fillId="2" borderId="4" xfId="0" applyFont="1" applyFill="1" applyBorder="1" applyAlignment="1">
      <alignment horizontal="center" vertical="center"/>
    </xf>
    <xf numFmtId="0" fontId="9" fillId="2" borderId="7" xfId="0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122"/>
  <sheetViews>
    <sheetView tabSelected="1" zoomScale="85" zoomScaleNormal="85" workbookViewId="0">
      <pane xSplit="3" ySplit="5" topLeftCell="DA99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DH114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2.625" style="3" customWidth="1"/>
    <col min="4" max="110" width="17.375" style="2" customWidth="1"/>
    <col min="111" max="112" width="16.25" style="2" customWidth="1"/>
    <col min="113" max="16384" width="9" style="2"/>
  </cols>
  <sheetData>
    <row r="1" spans="1:112" ht="25.5" x14ac:dyDescent="0.4">
      <c r="A1" s="1" t="s">
        <v>0</v>
      </c>
    </row>
    <row r="2" spans="1:112" ht="24" x14ac:dyDescent="0.4">
      <c r="A2" s="4" t="s">
        <v>219</v>
      </c>
    </row>
    <row r="3" spans="1:11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</row>
    <row r="4" spans="1:112" x14ac:dyDescent="0.4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8" t="s">
        <v>14</v>
      </c>
      <c r="R4" s="8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8" t="s">
        <v>21</v>
      </c>
      <c r="Y4" s="8" t="s">
        <v>22</v>
      </c>
      <c r="Z4" s="8" t="s">
        <v>23</v>
      </c>
      <c r="AA4" s="8" t="s">
        <v>24</v>
      </c>
      <c r="AB4" s="8" t="s">
        <v>25</v>
      </c>
      <c r="AC4" s="8" t="s">
        <v>26</v>
      </c>
      <c r="AD4" s="8" t="s">
        <v>27</v>
      </c>
      <c r="AE4" s="8" t="s">
        <v>28</v>
      </c>
      <c r="AF4" s="8" t="s">
        <v>29</v>
      </c>
      <c r="AG4" s="8" t="s">
        <v>30</v>
      </c>
      <c r="AH4" s="8" t="s">
        <v>31</v>
      </c>
      <c r="AI4" s="8" t="s">
        <v>32</v>
      </c>
      <c r="AJ4" s="8" t="s">
        <v>33</v>
      </c>
      <c r="AK4" s="8" t="s">
        <v>34</v>
      </c>
      <c r="AL4" s="8" t="s">
        <v>35</v>
      </c>
      <c r="AM4" s="8" t="s">
        <v>36</v>
      </c>
      <c r="AN4" s="8" t="s">
        <v>37</v>
      </c>
      <c r="AO4" s="8" t="s">
        <v>38</v>
      </c>
      <c r="AP4" s="8" t="s">
        <v>39</v>
      </c>
      <c r="AQ4" s="8" t="s">
        <v>40</v>
      </c>
      <c r="AR4" s="8" t="s">
        <v>41</v>
      </c>
      <c r="AS4" s="8" t="s">
        <v>42</v>
      </c>
      <c r="AT4" s="8" t="s">
        <v>43</v>
      </c>
      <c r="AU4" s="8" t="s">
        <v>44</v>
      </c>
      <c r="AV4" s="8" t="s">
        <v>45</v>
      </c>
      <c r="AW4" s="8" t="s">
        <v>46</v>
      </c>
      <c r="AX4" s="8" t="s">
        <v>47</v>
      </c>
      <c r="AY4" s="8" t="s">
        <v>48</v>
      </c>
      <c r="AZ4" s="8" t="s">
        <v>49</v>
      </c>
      <c r="BA4" s="8" t="s">
        <v>50</v>
      </c>
      <c r="BB4" s="8" t="s">
        <v>51</v>
      </c>
      <c r="BC4" s="8" t="s">
        <v>52</v>
      </c>
      <c r="BD4" s="8" t="s">
        <v>53</v>
      </c>
      <c r="BE4" s="8" t="s">
        <v>54</v>
      </c>
      <c r="BF4" s="8" t="s">
        <v>55</v>
      </c>
      <c r="BG4" s="8" t="s">
        <v>56</v>
      </c>
      <c r="BH4" s="8" t="s">
        <v>57</v>
      </c>
      <c r="BI4" s="8" t="s">
        <v>58</v>
      </c>
      <c r="BJ4" s="8" t="s">
        <v>59</v>
      </c>
      <c r="BK4" s="8" t="s">
        <v>60</v>
      </c>
      <c r="BL4" s="8" t="s">
        <v>61</v>
      </c>
      <c r="BM4" s="8" t="s">
        <v>62</v>
      </c>
      <c r="BN4" s="8" t="s">
        <v>63</v>
      </c>
      <c r="BO4" s="8" t="s">
        <v>64</v>
      </c>
      <c r="BP4" s="8" t="s">
        <v>65</v>
      </c>
      <c r="BQ4" s="8" t="s">
        <v>66</v>
      </c>
      <c r="BR4" s="8" t="s">
        <v>67</v>
      </c>
      <c r="BS4" s="8" t="s">
        <v>68</v>
      </c>
      <c r="BT4" s="8" t="s">
        <v>69</v>
      </c>
      <c r="BU4" s="8" t="s">
        <v>70</v>
      </c>
      <c r="BV4" s="8" t="s">
        <v>71</v>
      </c>
      <c r="BW4" s="8" t="s">
        <v>72</v>
      </c>
      <c r="BX4" s="8" t="s">
        <v>73</v>
      </c>
      <c r="BY4" s="8" t="s">
        <v>74</v>
      </c>
      <c r="BZ4" s="8" t="s">
        <v>75</v>
      </c>
      <c r="CA4" s="8" t="s">
        <v>76</v>
      </c>
      <c r="CB4" s="8" t="s">
        <v>77</v>
      </c>
      <c r="CC4" s="8" t="s">
        <v>78</v>
      </c>
      <c r="CD4" s="8" t="s">
        <v>79</v>
      </c>
      <c r="CE4" s="8" t="s">
        <v>80</v>
      </c>
      <c r="CF4" s="8" t="s">
        <v>81</v>
      </c>
      <c r="CG4" s="8" t="s">
        <v>82</v>
      </c>
      <c r="CH4" s="8" t="s">
        <v>83</v>
      </c>
      <c r="CI4" s="8" t="s">
        <v>84</v>
      </c>
      <c r="CJ4" s="8" t="s">
        <v>85</v>
      </c>
      <c r="CK4" s="8" t="s">
        <v>86</v>
      </c>
      <c r="CL4" s="8" t="s">
        <v>87</v>
      </c>
      <c r="CM4" s="8" t="s">
        <v>88</v>
      </c>
      <c r="CN4" s="8" t="s">
        <v>89</v>
      </c>
      <c r="CO4" s="8" t="s">
        <v>90</v>
      </c>
      <c r="CP4" s="8" t="s">
        <v>91</v>
      </c>
      <c r="CQ4" s="8" t="s">
        <v>92</v>
      </c>
      <c r="CR4" s="8" t="s">
        <v>93</v>
      </c>
      <c r="CS4" s="8" t="s">
        <v>94</v>
      </c>
      <c r="CT4" s="8" t="s">
        <v>95</v>
      </c>
      <c r="CU4" s="8" t="s">
        <v>96</v>
      </c>
      <c r="CV4" s="8" t="s">
        <v>97</v>
      </c>
      <c r="CW4" s="8" t="s">
        <v>98</v>
      </c>
      <c r="CX4" s="8" t="s">
        <v>99</v>
      </c>
      <c r="CY4" s="8" t="s">
        <v>100</v>
      </c>
      <c r="CZ4" s="8" t="s">
        <v>101</v>
      </c>
      <c r="DA4" s="8" t="s">
        <v>102</v>
      </c>
      <c r="DB4" s="8" t="s">
        <v>103</v>
      </c>
      <c r="DC4" s="8" t="s">
        <v>104</v>
      </c>
      <c r="DD4" s="8" t="s">
        <v>105</v>
      </c>
      <c r="DE4" s="8" t="s">
        <v>106</v>
      </c>
      <c r="DF4" s="8" t="s">
        <v>107</v>
      </c>
      <c r="DG4" s="34" t="s">
        <v>217</v>
      </c>
      <c r="DH4" s="34" t="s">
        <v>218</v>
      </c>
    </row>
    <row r="5" spans="1:112" ht="75" x14ac:dyDescent="0.4">
      <c r="B5" s="9"/>
      <c r="C5" s="10"/>
      <c r="D5" s="11" t="s">
        <v>108</v>
      </c>
      <c r="E5" s="12" t="s">
        <v>109</v>
      </c>
      <c r="F5" s="12" t="s">
        <v>110</v>
      </c>
      <c r="G5" s="12" t="s">
        <v>111</v>
      </c>
      <c r="H5" s="12" t="s">
        <v>112</v>
      </c>
      <c r="I5" s="12" t="s">
        <v>113</v>
      </c>
      <c r="J5" s="12" t="s">
        <v>114</v>
      </c>
      <c r="K5" s="12" t="s">
        <v>115</v>
      </c>
      <c r="L5" s="12" t="s">
        <v>116</v>
      </c>
      <c r="M5" s="12" t="s">
        <v>117</v>
      </c>
      <c r="N5" s="12" t="s">
        <v>118</v>
      </c>
      <c r="O5" s="12" t="s">
        <v>119</v>
      </c>
      <c r="P5" s="12" t="s">
        <v>120</v>
      </c>
      <c r="Q5" s="12" t="s">
        <v>121</v>
      </c>
      <c r="R5" s="12" t="s">
        <v>122</v>
      </c>
      <c r="S5" s="12" t="s">
        <v>123</v>
      </c>
      <c r="T5" s="12" t="s">
        <v>124</v>
      </c>
      <c r="U5" s="12" t="s">
        <v>125</v>
      </c>
      <c r="V5" s="12" t="s">
        <v>126</v>
      </c>
      <c r="W5" s="12" t="s">
        <v>127</v>
      </c>
      <c r="X5" s="12" t="s">
        <v>128</v>
      </c>
      <c r="Y5" s="12" t="s">
        <v>129</v>
      </c>
      <c r="Z5" s="12" t="s">
        <v>130</v>
      </c>
      <c r="AA5" s="12" t="s">
        <v>131</v>
      </c>
      <c r="AB5" s="12" t="s">
        <v>132</v>
      </c>
      <c r="AC5" s="12" t="s">
        <v>133</v>
      </c>
      <c r="AD5" s="12" t="s">
        <v>134</v>
      </c>
      <c r="AE5" s="12" t="s">
        <v>135</v>
      </c>
      <c r="AF5" s="12" t="s">
        <v>136</v>
      </c>
      <c r="AG5" s="12" t="s">
        <v>137</v>
      </c>
      <c r="AH5" s="12" t="s">
        <v>138</v>
      </c>
      <c r="AI5" s="12" t="s">
        <v>139</v>
      </c>
      <c r="AJ5" s="12" t="s">
        <v>140</v>
      </c>
      <c r="AK5" s="12" t="s">
        <v>141</v>
      </c>
      <c r="AL5" s="12" t="s">
        <v>142</v>
      </c>
      <c r="AM5" s="12" t="s">
        <v>143</v>
      </c>
      <c r="AN5" s="12" t="s">
        <v>144</v>
      </c>
      <c r="AO5" s="12" t="s">
        <v>145</v>
      </c>
      <c r="AP5" s="12" t="s">
        <v>146</v>
      </c>
      <c r="AQ5" s="12" t="s">
        <v>147</v>
      </c>
      <c r="AR5" s="12" t="s">
        <v>148</v>
      </c>
      <c r="AS5" s="12" t="s">
        <v>149</v>
      </c>
      <c r="AT5" s="12" t="s">
        <v>150</v>
      </c>
      <c r="AU5" s="12" t="s">
        <v>151</v>
      </c>
      <c r="AV5" s="12" t="s">
        <v>152</v>
      </c>
      <c r="AW5" s="12" t="s">
        <v>153</v>
      </c>
      <c r="AX5" s="12" t="s">
        <v>154</v>
      </c>
      <c r="AY5" s="12" t="s">
        <v>155</v>
      </c>
      <c r="AZ5" s="12" t="s">
        <v>156</v>
      </c>
      <c r="BA5" s="12" t="s">
        <v>157</v>
      </c>
      <c r="BB5" s="12" t="s">
        <v>158</v>
      </c>
      <c r="BC5" s="12" t="s">
        <v>159</v>
      </c>
      <c r="BD5" s="12" t="s">
        <v>160</v>
      </c>
      <c r="BE5" s="12" t="s">
        <v>161</v>
      </c>
      <c r="BF5" s="12" t="s">
        <v>162</v>
      </c>
      <c r="BG5" s="12" t="s">
        <v>163</v>
      </c>
      <c r="BH5" s="12" t="s">
        <v>164</v>
      </c>
      <c r="BI5" s="12" t="s">
        <v>165</v>
      </c>
      <c r="BJ5" s="12" t="s">
        <v>166</v>
      </c>
      <c r="BK5" s="12" t="s">
        <v>167</v>
      </c>
      <c r="BL5" s="12" t="s">
        <v>168</v>
      </c>
      <c r="BM5" s="12" t="s">
        <v>169</v>
      </c>
      <c r="BN5" s="12" t="s">
        <v>170</v>
      </c>
      <c r="BO5" s="12" t="s">
        <v>171</v>
      </c>
      <c r="BP5" s="12" t="s">
        <v>172</v>
      </c>
      <c r="BQ5" s="12" t="s">
        <v>173</v>
      </c>
      <c r="BR5" s="12" t="s">
        <v>174</v>
      </c>
      <c r="BS5" s="12" t="s">
        <v>175</v>
      </c>
      <c r="BT5" s="12" t="s">
        <v>176</v>
      </c>
      <c r="BU5" s="12" t="s">
        <v>177</v>
      </c>
      <c r="BV5" s="12" t="s">
        <v>178</v>
      </c>
      <c r="BW5" s="12" t="s">
        <v>179</v>
      </c>
      <c r="BX5" s="12" t="s">
        <v>180</v>
      </c>
      <c r="BY5" s="12" t="s">
        <v>181</v>
      </c>
      <c r="BZ5" s="12" t="s">
        <v>182</v>
      </c>
      <c r="CA5" s="12" t="s">
        <v>183</v>
      </c>
      <c r="CB5" s="12" t="s">
        <v>184</v>
      </c>
      <c r="CC5" s="12" t="s">
        <v>185</v>
      </c>
      <c r="CD5" s="12" t="s">
        <v>186</v>
      </c>
      <c r="CE5" s="12" t="s">
        <v>187</v>
      </c>
      <c r="CF5" s="12" t="s">
        <v>188</v>
      </c>
      <c r="CG5" s="12" t="s">
        <v>189</v>
      </c>
      <c r="CH5" s="12" t="s">
        <v>190</v>
      </c>
      <c r="CI5" s="12" t="s">
        <v>191</v>
      </c>
      <c r="CJ5" s="12" t="s">
        <v>192</v>
      </c>
      <c r="CK5" s="12" t="s">
        <v>193</v>
      </c>
      <c r="CL5" s="12" t="s">
        <v>194</v>
      </c>
      <c r="CM5" s="12" t="s">
        <v>195</v>
      </c>
      <c r="CN5" s="12" t="s">
        <v>196</v>
      </c>
      <c r="CO5" s="12" t="s">
        <v>197</v>
      </c>
      <c r="CP5" s="12" t="s">
        <v>198</v>
      </c>
      <c r="CQ5" s="12" t="s">
        <v>199</v>
      </c>
      <c r="CR5" s="12" t="s">
        <v>200</v>
      </c>
      <c r="CS5" s="12" t="s">
        <v>201</v>
      </c>
      <c r="CT5" s="12" t="s">
        <v>202</v>
      </c>
      <c r="CU5" s="12" t="s">
        <v>203</v>
      </c>
      <c r="CV5" s="12" t="s">
        <v>204</v>
      </c>
      <c r="CW5" s="12" t="s">
        <v>205</v>
      </c>
      <c r="CX5" s="12" t="s">
        <v>206</v>
      </c>
      <c r="CY5" s="12" t="s">
        <v>207</v>
      </c>
      <c r="CZ5" s="12" t="s">
        <v>208</v>
      </c>
      <c r="DA5" s="12" t="s">
        <v>209</v>
      </c>
      <c r="DB5" s="12" t="s">
        <v>210</v>
      </c>
      <c r="DC5" s="12" t="s">
        <v>211</v>
      </c>
      <c r="DD5" s="12" t="s">
        <v>212</v>
      </c>
      <c r="DE5" s="12" t="s">
        <v>213</v>
      </c>
      <c r="DF5" s="12" t="s">
        <v>214</v>
      </c>
      <c r="DG5" s="35"/>
      <c r="DH5" s="35"/>
    </row>
    <row r="6" spans="1:112" x14ac:dyDescent="0.4">
      <c r="B6" s="13" t="s">
        <v>1</v>
      </c>
      <c r="C6" s="14" t="s">
        <v>108</v>
      </c>
      <c r="D6" s="20">
        <v>1.0188539999999999</v>
      </c>
      <c r="E6" s="20">
        <v>0.18129400000000001</v>
      </c>
      <c r="F6" s="20">
        <v>1.38456E-2</v>
      </c>
      <c r="G6" s="20">
        <v>1.5254000000000001E-3</v>
      </c>
      <c r="H6" s="20">
        <v>5.9670599999999997E-2</v>
      </c>
      <c r="I6" s="20">
        <v>0</v>
      </c>
      <c r="J6" s="20">
        <v>2.4669999999999998E-4</v>
      </c>
      <c r="K6" s="20">
        <v>0.1224433</v>
      </c>
      <c r="L6" s="20">
        <v>3.6287800000000002E-2</v>
      </c>
      <c r="M6" s="20">
        <v>0.2481158</v>
      </c>
      <c r="N6" s="20">
        <v>0</v>
      </c>
      <c r="O6" s="20">
        <v>8.1937999999999993E-3</v>
      </c>
      <c r="P6" s="20">
        <v>7.0108000000000002E-3</v>
      </c>
      <c r="Q6" s="20">
        <v>6.5749999999999999E-4</v>
      </c>
      <c r="R6" s="20">
        <v>5.2240000000000001E-4</v>
      </c>
      <c r="S6" s="20">
        <v>1.5751000000000001E-3</v>
      </c>
      <c r="T6" s="20">
        <v>6.6509999999999996E-4</v>
      </c>
      <c r="U6" s="20">
        <v>4.2460000000000002E-4</v>
      </c>
      <c r="V6" s="20">
        <v>5.1829999999999997E-4</v>
      </c>
      <c r="W6" s="20">
        <v>3.9649999999999999E-4</v>
      </c>
      <c r="X6" s="20">
        <v>0</v>
      </c>
      <c r="Y6" s="20">
        <v>2.8796999999999998E-3</v>
      </c>
      <c r="Z6" s="20">
        <v>1.6379000000000001E-3</v>
      </c>
      <c r="AA6" s="20">
        <v>0</v>
      </c>
      <c r="AB6" s="20">
        <v>6.1542999999999997E-3</v>
      </c>
      <c r="AC6" s="20">
        <v>3.4071000000000001E-3</v>
      </c>
      <c r="AD6" s="20">
        <v>1.2099999999999999E-5</v>
      </c>
      <c r="AE6" s="20">
        <v>2.319E-4</v>
      </c>
      <c r="AF6" s="20">
        <v>6.0510000000000002E-4</v>
      </c>
      <c r="AG6" s="20">
        <v>8.6715000000000004E-3</v>
      </c>
      <c r="AH6" s="20">
        <v>1.8929000000000001E-2</v>
      </c>
      <c r="AI6" s="20">
        <v>2.7139999999999998E-4</v>
      </c>
      <c r="AJ6" s="20">
        <v>1.7019999999999999E-4</v>
      </c>
      <c r="AK6" s="20">
        <v>3.9879999999999999E-4</v>
      </c>
      <c r="AL6" s="20">
        <v>1.9380999999999999E-3</v>
      </c>
      <c r="AM6" s="20">
        <v>0</v>
      </c>
      <c r="AN6" s="20">
        <v>0</v>
      </c>
      <c r="AO6" s="20">
        <v>1.6860000000000001E-4</v>
      </c>
      <c r="AP6" s="20">
        <v>5.1199999999999998E-5</v>
      </c>
      <c r="AQ6" s="20">
        <v>1.552E-4</v>
      </c>
      <c r="AR6" s="20">
        <v>2.6380000000000002E-4</v>
      </c>
      <c r="AS6" s="20">
        <v>1.5469999999999999E-4</v>
      </c>
      <c r="AT6" s="20">
        <v>1.2520000000000001E-4</v>
      </c>
      <c r="AU6" s="20">
        <v>2.4590000000000001E-4</v>
      </c>
      <c r="AV6" s="20">
        <v>2.0039999999999999E-4</v>
      </c>
      <c r="AW6" s="20">
        <v>3.3599999999999998E-4</v>
      </c>
      <c r="AX6" s="20">
        <v>2.7900000000000001E-4</v>
      </c>
      <c r="AY6" s="20">
        <v>2.4420000000000003E-4</v>
      </c>
      <c r="AZ6" s="20">
        <v>3.1579999999999998E-4</v>
      </c>
      <c r="BA6" s="20">
        <v>3.055E-4</v>
      </c>
      <c r="BB6" s="20">
        <v>1.952E-4</v>
      </c>
      <c r="BC6" s="20">
        <v>2.8600000000000001E-4</v>
      </c>
      <c r="BD6" s="20">
        <v>3.7429999999999999E-4</v>
      </c>
      <c r="BE6" s="20">
        <v>2.4780000000000001E-4</v>
      </c>
      <c r="BF6" s="20">
        <v>0</v>
      </c>
      <c r="BG6" s="20">
        <v>0</v>
      </c>
      <c r="BH6" s="20">
        <v>4.57E-4</v>
      </c>
      <c r="BI6" s="20">
        <v>2.174E-4</v>
      </c>
      <c r="BJ6" s="20">
        <v>3.4390000000000001E-4</v>
      </c>
      <c r="BK6" s="20">
        <v>7.1054999999999998E-3</v>
      </c>
      <c r="BL6" s="20">
        <v>1.6890000000000001E-4</v>
      </c>
      <c r="BM6" s="20">
        <v>8.1950000000000002E-4</v>
      </c>
      <c r="BN6" s="20">
        <v>2.7470000000000001E-4</v>
      </c>
      <c r="BO6" s="20">
        <v>2.7301999999999999E-3</v>
      </c>
      <c r="BP6" s="20">
        <v>1.3817E-3</v>
      </c>
      <c r="BQ6" s="20">
        <v>1.6569999999999999E-4</v>
      </c>
      <c r="BR6" s="20">
        <v>1.3430000000000001E-4</v>
      </c>
      <c r="BS6" s="20">
        <v>2.131E-4</v>
      </c>
      <c r="BT6" s="20">
        <v>2.5270000000000002E-4</v>
      </c>
      <c r="BU6" s="20">
        <v>2.8049999999999999E-4</v>
      </c>
      <c r="BV6" s="20">
        <v>1.054E-4</v>
      </c>
      <c r="BW6" s="20">
        <v>6.2100000000000005E-5</v>
      </c>
      <c r="BX6" s="20">
        <v>4.6499999999999999E-5</v>
      </c>
      <c r="BY6" s="20">
        <v>1.98E-5</v>
      </c>
      <c r="BZ6" s="20">
        <v>1.1340000000000001E-4</v>
      </c>
      <c r="CA6" s="20">
        <v>9.4900000000000003E-5</v>
      </c>
      <c r="CB6" s="20">
        <v>2.9970000000000002E-4</v>
      </c>
      <c r="CC6" s="20">
        <v>2.6790000000000001E-4</v>
      </c>
      <c r="CD6" s="20">
        <v>0</v>
      </c>
      <c r="CE6" s="20">
        <v>9.9400000000000004E-5</v>
      </c>
      <c r="CF6" s="20">
        <v>1.099E-4</v>
      </c>
      <c r="CG6" s="20">
        <v>1.0280000000000001E-4</v>
      </c>
      <c r="CH6" s="20">
        <v>8.2799999999999993E-5</v>
      </c>
      <c r="CI6" s="20">
        <v>2.0479999999999999E-4</v>
      </c>
      <c r="CJ6" s="20">
        <v>2.7500000000000002E-4</v>
      </c>
      <c r="CK6" s="20">
        <v>1.8990000000000001E-4</v>
      </c>
      <c r="CL6" s="20">
        <v>2.475E-4</v>
      </c>
      <c r="CM6" s="20">
        <v>4.4660000000000001E-4</v>
      </c>
      <c r="CN6" s="20">
        <v>1.785E-4</v>
      </c>
      <c r="CO6" s="20">
        <v>2.9594999999999999E-3</v>
      </c>
      <c r="CP6" s="20">
        <v>1.3937999999999999E-3</v>
      </c>
      <c r="CQ6" s="20">
        <v>3.0631999999999999E-3</v>
      </c>
      <c r="CR6" s="20">
        <v>2.7740000000000002E-4</v>
      </c>
      <c r="CS6" s="20">
        <v>5.8234000000000003E-3</v>
      </c>
      <c r="CT6" s="20">
        <v>8.3382999999999999E-3</v>
      </c>
      <c r="CU6" s="20">
        <v>2.4535999999999998E-3</v>
      </c>
      <c r="CV6" s="20">
        <v>2.877E-4</v>
      </c>
      <c r="CW6" s="20">
        <v>3.032E-4</v>
      </c>
      <c r="CX6" s="20">
        <v>6.5799999999999995E-4</v>
      </c>
      <c r="CY6" s="20">
        <v>1.3100000000000001E-4</v>
      </c>
      <c r="CZ6" s="20">
        <v>1.9707100000000002E-2</v>
      </c>
      <c r="DA6" s="20">
        <v>5.0323199999999998E-2</v>
      </c>
      <c r="DB6" s="20">
        <v>3.479E-4</v>
      </c>
      <c r="DC6" s="20">
        <v>1.6745E-3</v>
      </c>
      <c r="DD6" s="20">
        <v>1.1539900000000001E-2</v>
      </c>
      <c r="DE6" s="20">
        <v>1.8374000000000001E-3</v>
      </c>
      <c r="DF6" s="20">
        <v>2.8459999999999998E-4</v>
      </c>
      <c r="DG6" s="21">
        <v>1.8803988999999999</v>
      </c>
      <c r="DH6" s="22">
        <v>0.95194862511145939</v>
      </c>
    </row>
    <row r="7" spans="1:112" x14ac:dyDescent="0.4">
      <c r="B7" s="15" t="s">
        <v>2</v>
      </c>
      <c r="C7" s="16" t="s">
        <v>109</v>
      </c>
      <c r="D7" s="20">
        <v>4.5605000000000003E-3</v>
      </c>
      <c r="E7" s="20">
        <v>1.1178399999999999</v>
      </c>
      <c r="F7" s="20">
        <v>1.73858E-2</v>
      </c>
      <c r="G7" s="20">
        <v>5.4679999999999996E-4</v>
      </c>
      <c r="H7" s="20">
        <v>1.12552E-2</v>
      </c>
      <c r="I7" s="20">
        <v>0</v>
      </c>
      <c r="J7" s="20">
        <v>1.6469999999999999E-4</v>
      </c>
      <c r="K7" s="20">
        <v>0.1099125</v>
      </c>
      <c r="L7" s="20">
        <v>1.25136E-2</v>
      </c>
      <c r="M7" s="20">
        <v>4.0925099999999999E-2</v>
      </c>
      <c r="N7" s="20">
        <v>0</v>
      </c>
      <c r="O7" s="20">
        <v>1.1976999999999999E-3</v>
      </c>
      <c r="P7" s="20">
        <v>6.2744000000000003E-3</v>
      </c>
      <c r="Q7" s="20">
        <v>3.2059999999999999E-4</v>
      </c>
      <c r="R7" s="20">
        <v>2.8190000000000002E-4</v>
      </c>
      <c r="S7" s="20">
        <v>1.3219E-3</v>
      </c>
      <c r="T7" s="20">
        <v>5.1190000000000003E-4</v>
      </c>
      <c r="U7" s="20">
        <v>3.0519999999999999E-4</v>
      </c>
      <c r="V7" s="20">
        <v>9.5969999999999996E-4</v>
      </c>
      <c r="W7" s="20">
        <v>2.252E-4</v>
      </c>
      <c r="X7" s="20">
        <v>0</v>
      </c>
      <c r="Y7" s="20">
        <v>2.0644000000000001E-3</v>
      </c>
      <c r="Z7" s="20">
        <v>1.1601000000000001E-3</v>
      </c>
      <c r="AA7" s="20">
        <v>0</v>
      </c>
      <c r="AB7" s="20">
        <v>1.4679999999999999E-3</v>
      </c>
      <c r="AC7" s="20">
        <v>2.4166999999999999E-3</v>
      </c>
      <c r="AD7" s="20">
        <v>5.2599999999999996E-6</v>
      </c>
      <c r="AE7" s="20">
        <v>1.5210000000000001E-4</v>
      </c>
      <c r="AF7" s="20">
        <v>4.037E-4</v>
      </c>
      <c r="AG7" s="20">
        <v>3.7809999999999997E-4</v>
      </c>
      <c r="AH7" s="20">
        <v>4.6519100000000001E-2</v>
      </c>
      <c r="AI7" s="20">
        <v>1.5080000000000001E-4</v>
      </c>
      <c r="AJ7" s="20">
        <v>7.1600000000000006E-5</v>
      </c>
      <c r="AK7" s="20">
        <v>2.719E-4</v>
      </c>
      <c r="AL7" s="20">
        <v>3.279E-4</v>
      </c>
      <c r="AM7" s="20">
        <v>0</v>
      </c>
      <c r="AN7" s="20">
        <v>0</v>
      </c>
      <c r="AO7" s="20">
        <v>7.9300000000000003E-5</v>
      </c>
      <c r="AP7" s="20">
        <v>2.0000000000000002E-5</v>
      </c>
      <c r="AQ7" s="20">
        <v>8.03E-5</v>
      </c>
      <c r="AR7" s="20">
        <v>1.147E-4</v>
      </c>
      <c r="AS7" s="20">
        <v>6.8200000000000004E-5</v>
      </c>
      <c r="AT7" s="20">
        <v>5.7599999999999997E-5</v>
      </c>
      <c r="AU7" s="20">
        <v>6.5599999999999995E-5</v>
      </c>
      <c r="AV7" s="20">
        <v>9.2800000000000006E-5</v>
      </c>
      <c r="AW7" s="20">
        <v>1.4999999999999999E-4</v>
      </c>
      <c r="AX7" s="20">
        <v>1.303E-4</v>
      </c>
      <c r="AY7" s="20">
        <v>1.3779999999999999E-4</v>
      </c>
      <c r="AZ7" s="20">
        <v>1.1290000000000001E-4</v>
      </c>
      <c r="BA7" s="20">
        <v>1.282E-4</v>
      </c>
      <c r="BB7" s="20">
        <v>1.003E-4</v>
      </c>
      <c r="BC7" s="20">
        <v>1.3420000000000001E-4</v>
      </c>
      <c r="BD7" s="20">
        <v>1.6919999999999999E-4</v>
      </c>
      <c r="BE7" s="20">
        <v>1.161E-4</v>
      </c>
      <c r="BF7" s="20">
        <v>0</v>
      </c>
      <c r="BG7" s="20">
        <v>0</v>
      </c>
      <c r="BH7" s="20">
        <v>1.4190000000000001E-4</v>
      </c>
      <c r="BI7" s="20">
        <v>5.8999999999999998E-5</v>
      </c>
      <c r="BJ7" s="20">
        <v>8.6899999999999998E-5</v>
      </c>
      <c r="BK7" s="20">
        <v>2.7924E-3</v>
      </c>
      <c r="BL7" s="20">
        <v>5.7800000000000002E-5</v>
      </c>
      <c r="BM7" s="20">
        <v>1.175E-4</v>
      </c>
      <c r="BN7" s="20">
        <v>1.1290000000000001E-4</v>
      </c>
      <c r="BO7" s="20">
        <v>9.4199999999999999E-5</v>
      </c>
      <c r="BP7" s="20">
        <v>8.0000000000000007E-5</v>
      </c>
      <c r="BQ7" s="20">
        <v>5.3600000000000002E-5</v>
      </c>
      <c r="BR7" s="20">
        <v>1.9570000000000001E-4</v>
      </c>
      <c r="BS7" s="20">
        <v>8.8599999999999999E-5</v>
      </c>
      <c r="BT7" s="20">
        <v>7.3499999999999998E-5</v>
      </c>
      <c r="BU7" s="20">
        <v>6.9800000000000003E-5</v>
      </c>
      <c r="BV7" s="20">
        <v>5.77E-5</v>
      </c>
      <c r="BW7" s="20">
        <v>2.4700000000000001E-5</v>
      </c>
      <c r="BX7" s="20">
        <v>1.9199999999999999E-5</v>
      </c>
      <c r="BY7" s="20">
        <v>7.1799999999999999E-6</v>
      </c>
      <c r="BZ7" s="20">
        <v>5.3999999999999998E-5</v>
      </c>
      <c r="CA7" s="20">
        <v>3.3699999999999999E-5</v>
      </c>
      <c r="CB7" s="20">
        <v>6.69E-5</v>
      </c>
      <c r="CC7" s="20">
        <v>1.177E-4</v>
      </c>
      <c r="CD7" s="20">
        <v>0</v>
      </c>
      <c r="CE7" s="20">
        <v>3.8999999999999999E-5</v>
      </c>
      <c r="CF7" s="20">
        <v>4.8099999999999997E-5</v>
      </c>
      <c r="CG7" s="20">
        <v>5.2200000000000002E-5</v>
      </c>
      <c r="CH7" s="20">
        <v>6.0999999999999999E-5</v>
      </c>
      <c r="CI7" s="20">
        <v>2.433E-4</v>
      </c>
      <c r="CJ7" s="20">
        <v>1.111E-4</v>
      </c>
      <c r="CK7" s="20">
        <v>8.1799999999999996E-5</v>
      </c>
      <c r="CL7" s="20">
        <v>1.838E-4</v>
      </c>
      <c r="CM7" s="20">
        <v>1.952E-4</v>
      </c>
      <c r="CN7" s="20">
        <v>9.8999999999999994E-5</v>
      </c>
      <c r="CO7" s="20">
        <v>1.0855999999999999E-3</v>
      </c>
      <c r="CP7" s="20">
        <v>1.9361999999999999E-3</v>
      </c>
      <c r="CQ7" s="20">
        <v>9.9810000000000003E-4</v>
      </c>
      <c r="CR7" s="20">
        <v>1.209E-4</v>
      </c>
      <c r="CS7" s="20">
        <v>2.2447000000000001E-3</v>
      </c>
      <c r="CT7" s="20">
        <v>3.5612E-3</v>
      </c>
      <c r="CU7" s="20">
        <v>5.0790000000000004E-4</v>
      </c>
      <c r="CV7" s="20">
        <v>1.053E-4</v>
      </c>
      <c r="CW7" s="20">
        <v>1.3349999999999999E-4</v>
      </c>
      <c r="CX7" s="20">
        <v>1.117E-4</v>
      </c>
      <c r="CY7" s="20">
        <v>6.5300000000000002E-5</v>
      </c>
      <c r="CZ7" s="20">
        <v>8.3476999999999996E-3</v>
      </c>
      <c r="DA7" s="20">
        <v>2.72541E-2</v>
      </c>
      <c r="DB7" s="20">
        <v>1.683E-4</v>
      </c>
      <c r="DC7" s="20">
        <v>1.6339999999999999E-4</v>
      </c>
      <c r="DD7" s="20">
        <v>1.8979999999999999E-3</v>
      </c>
      <c r="DE7" s="20">
        <v>8.3730000000000002E-4</v>
      </c>
      <c r="DF7" s="20">
        <v>1.6359999999999999E-4</v>
      </c>
      <c r="DG7" s="21">
        <v>1.4388720399999995</v>
      </c>
      <c r="DH7" s="22">
        <v>0.72842643132226914</v>
      </c>
    </row>
    <row r="8" spans="1:112" x14ac:dyDescent="0.4">
      <c r="B8" s="15" t="s">
        <v>3</v>
      </c>
      <c r="C8" s="16" t="s">
        <v>110</v>
      </c>
      <c r="D8" s="20">
        <v>4.4869100000000002E-2</v>
      </c>
      <c r="E8" s="20">
        <v>6.1934900000000001E-2</v>
      </c>
      <c r="F8" s="20">
        <v>1.001447</v>
      </c>
      <c r="G8" s="20">
        <v>1.2879999999999999E-4</v>
      </c>
      <c r="H8" s="20">
        <v>3.1589999999999999E-3</v>
      </c>
      <c r="I8" s="20">
        <v>0</v>
      </c>
      <c r="J8" s="20">
        <v>1.91E-5</v>
      </c>
      <c r="K8" s="20">
        <v>1.0675E-2</v>
      </c>
      <c r="L8" s="20">
        <v>2.1952E-3</v>
      </c>
      <c r="M8" s="20">
        <v>1.28503E-2</v>
      </c>
      <c r="N8" s="20">
        <v>0</v>
      </c>
      <c r="O8" s="20">
        <v>4.172E-4</v>
      </c>
      <c r="P8" s="20">
        <v>6.1070000000000004E-4</v>
      </c>
      <c r="Q8" s="20">
        <v>5.0800000000000002E-5</v>
      </c>
      <c r="R8" s="20">
        <v>3.79E-5</v>
      </c>
      <c r="S8" s="20">
        <v>1.3339999999999999E-4</v>
      </c>
      <c r="T8" s="20">
        <v>5.4299999999999998E-5</v>
      </c>
      <c r="U8" s="20">
        <v>3.3699999999999999E-5</v>
      </c>
      <c r="V8" s="20">
        <v>6.9499999999999995E-5</v>
      </c>
      <c r="W8" s="20">
        <v>2.8799999999999999E-5</v>
      </c>
      <c r="X8" s="20">
        <v>0</v>
      </c>
      <c r="Y8" s="20">
        <v>2.262E-4</v>
      </c>
      <c r="Z8" s="20">
        <v>1.282E-4</v>
      </c>
      <c r="AA8" s="20">
        <v>0</v>
      </c>
      <c r="AB8" s="20">
        <v>3.4170000000000001E-4</v>
      </c>
      <c r="AC8" s="20">
        <v>2.6709999999999999E-4</v>
      </c>
      <c r="AD8" s="20">
        <v>8.1399999999999996E-7</v>
      </c>
      <c r="AE8" s="20">
        <v>1.77E-5</v>
      </c>
      <c r="AF8" s="20">
        <v>4.6499999999999999E-5</v>
      </c>
      <c r="AG8" s="20">
        <v>3.9859999999999999E-4</v>
      </c>
      <c r="AH8" s="20">
        <v>3.0769E-3</v>
      </c>
      <c r="AI8" s="20">
        <v>1.95E-5</v>
      </c>
      <c r="AJ8" s="20">
        <v>1.1199999999999999E-5</v>
      </c>
      <c r="AK8" s="20">
        <v>3.1600000000000002E-5</v>
      </c>
      <c r="AL8" s="20">
        <v>1.0119999999999999E-4</v>
      </c>
      <c r="AM8" s="20">
        <v>0</v>
      </c>
      <c r="AN8" s="20">
        <v>0</v>
      </c>
      <c r="AO8" s="20">
        <v>1.17E-5</v>
      </c>
      <c r="AP8" s="20">
        <v>3.3500000000000001E-6</v>
      </c>
      <c r="AQ8" s="20">
        <v>1.11E-5</v>
      </c>
      <c r="AR8" s="20">
        <v>1.7499999999999998E-5</v>
      </c>
      <c r="AS8" s="20">
        <v>1.0499999999999999E-5</v>
      </c>
      <c r="AT8" s="20">
        <v>8.5900000000000008E-6</v>
      </c>
      <c r="AU8" s="20">
        <v>1.4600000000000001E-5</v>
      </c>
      <c r="AV8" s="20">
        <v>1.3699999999999999E-5</v>
      </c>
      <c r="AW8" s="20">
        <v>2.2500000000000001E-5</v>
      </c>
      <c r="AX8" s="20">
        <v>1.9300000000000002E-5</v>
      </c>
      <c r="AY8" s="20">
        <v>1.8499999999999999E-5</v>
      </c>
      <c r="AZ8" s="20">
        <v>2.0100000000000001E-5</v>
      </c>
      <c r="BA8" s="20">
        <v>2.0800000000000001E-5</v>
      </c>
      <c r="BB8" s="20">
        <v>1.42E-5</v>
      </c>
      <c r="BC8" s="20">
        <v>1.98E-5</v>
      </c>
      <c r="BD8" s="20">
        <v>2.5999999999999998E-5</v>
      </c>
      <c r="BE8" s="20">
        <v>1.7200000000000001E-5</v>
      </c>
      <c r="BF8" s="20">
        <v>0</v>
      </c>
      <c r="BG8" s="20">
        <v>0</v>
      </c>
      <c r="BH8" s="20">
        <v>2.7399999999999999E-5</v>
      </c>
      <c r="BI8" s="20">
        <v>1.31E-5</v>
      </c>
      <c r="BJ8" s="20">
        <v>1.9700000000000001E-5</v>
      </c>
      <c r="BK8" s="20">
        <v>4.4680000000000002E-4</v>
      </c>
      <c r="BL8" s="20">
        <v>1.0499999999999999E-5</v>
      </c>
      <c r="BM8" s="20">
        <v>4.2500000000000003E-5</v>
      </c>
      <c r="BN8" s="20">
        <v>1.8E-5</v>
      </c>
      <c r="BO8" s="20">
        <v>1.2459999999999999E-4</v>
      </c>
      <c r="BP8" s="20">
        <v>6.4800000000000003E-5</v>
      </c>
      <c r="BQ8" s="20">
        <v>1.08E-5</v>
      </c>
      <c r="BR8" s="20">
        <v>1.5699999999999999E-5</v>
      </c>
      <c r="BS8" s="20">
        <v>1.42E-5</v>
      </c>
      <c r="BT8" s="20">
        <v>1.5E-5</v>
      </c>
      <c r="BU8" s="20">
        <v>1.6200000000000001E-5</v>
      </c>
      <c r="BV8" s="20">
        <v>8.2099999999999993E-6</v>
      </c>
      <c r="BW8" s="20">
        <v>4.2899999999999996E-6</v>
      </c>
      <c r="BX8" s="20">
        <v>3.3100000000000001E-6</v>
      </c>
      <c r="BY8" s="20">
        <v>1.28E-6</v>
      </c>
      <c r="BZ8" s="20">
        <v>1.01E-5</v>
      </c>
      <c r="CA8" s="20">
        <v>6.0800000000000002E-6</v>
      </c>
      <c r="CB8" s="20">
        <v>1.6799999999999998E-5</v>
      </c>
      <c r="CC8" s="20">
        <v>1.7900000000000001E-5</v>
      </c>
      <c r="CD8" s="20">
        <v>0</v>
      </c>
      <c r="CE8" s="20">
        <v>6.7399999999999998E-6</v>
      </c>
      <c r="CF8" s="20">
        <v>7.5599999999999996E-6</v>
      </c>
      <c r="CG8" s="20">
        <v>7.43E-6</v>
      </c>
      <c r="CH8" s="20">
        <v>6.9199999999999998E-6</v>
      </c>
      <c r="CI8" s="20">
        <v>2.3900000000000002E-5</v>
      </c>
      <c r="CJ8" s="20">
        <v>3.7499999999999997E-5</v>
      </c>
      <c r="CK8" s="20">
        <v>1.4399999999999999E-5</v>
      </c>
      <c r="CL8" s="20">
        <v>2.7699999999999999E-5</v>
      </c>
      <c r="CM8" s="20">
        <v>5.0000000000000002E-5</v>
      </c>
      <c r="CN8" s="20">
        <v>1.2999999999999999E-5</v>
      </c>
      <c r="CO8" s="20">
        <v>5.1230000000000004E-4</v>
      </c>
      <c r="CP8" s="20">
        <v>1.552E-4</v>
      </c>
      <c r="CQ8" s="20">
        <v>1.829E-4</v>
      </c>
      <c r="CR8" s="20">
        <v>1.84E-5</v>
      </c>
      <c r="CS8" s="20">
        <v>3.6400000000000001E-4</v>
      </c>
      <c r="CT8" s="20">
        <v>5.3759999999999995E-4</v>
      </c>
      <c r="CU8" s="20">
        <v>1.329E-4</v>
      </c>
      <c r="CV8" s="20">
        <v>1.8099999999999999E-5</v>
      </c>
      <c r="CW8" s="20">
        <v>3.15E-5</v>
      </c>
      <c r="CX8" s="20">
        <v>3.4600000000000001E-5</v>
      </c>
      <c r="CY8" s="20">
        <v>9.5799999999999998E-6</v>
      </c>
      <c r="CZ8" s="20">
        <v>1.2684E-3</v>
      </c>
      <c r="DA8" s="20">
        <v>3.5225999999999999E-3</v>
      </c>
      <c r="DB8" s="20">
        <v>2.4199999999999999E-5</v>
      </c>
      <c r="DC8" s="20">
        <v>4.6559999999999999E-4</v>
      </c>
      <c r="DD8" s="20">
        <v>5.9849999999999997E-4</v>
      </c>
      <c r="DE8" s="20">
        <v>1.215E-4</v>
      </c>
      <c r="DF8" s="20">
        <v>2.1299999999999999E-5</v>
      </c>
      <c r="DG8" s="21">
        <v>1.1527729539999996</v>
      </c>
      <c r="DH8" s="22">
        <v>0.58358927386416537</v>
      </c>
    </row>
    <row r="9" spans="1:112" x14ac:dyDescent="0.4">
      <c r="B9" s="15" t="s">
        <v>4</v>
      </c>
      <c r="C9" s="16" t="s">
        <v>111</v>
      </c>
      <c r="D9" s="20">
        <v>5.4290000000000002E-4</v>
      </c>
      <c r="E9" s="20">
        <v>4.0117E-3</v>
      </c>
      <c r="F9" s="20">
        <v>3.4239999999999997E-4</v>
      </c>
      <c r="G9" s="20">
        <v>1.1777610000000001</v>
      </c>
      <c r="H9" s="20">
        <v>2.5162000000000001E-3</v>
      </c>
      <c r="I9" s="20">
        <v>0</v>
      </c>
      <c r="J9" s="20">
        <v>3.347E-4</v>
      </c>
      <c r="K9" s="20">
        <v>1.4165E-3</v>
      </c>
      <c r="L9" s="20">
        <v>4.0850000000000001E-4</v>
      </c>
      <c r="M9" s="20">
        <v>8.5281000000000003E-3</v>
      </c>
      <c r="N9" s="20">
        <v>0</v>
      </c>
      <c r="O9" s="20">
        <v>1.6870000000000001E-4</v>
      </c>
      <c r="P9" s="20">
        <v>2.7809999999999998E-4</v>
      </c>
      <c r="Q9" s="20">
        <v>0.20619889999999999</v>
      </c>
      <c r="R9" s="20">
        <v>2.8085599999999999E-2</v>
      </c>
      <c r="S9" s="20">
        <v>3.323E-4</v>
      </c>
      <c r="T9" s="20">
        <v>7.4379999999999997E-4</v>
      </c>
      <c r="U9" s="20">
        <v>1.928E-4</v>
      </c>
      <c r="V9" s="20">
        <v>3.569E-4</v>
      </c>
      <c r="W9" s="20">
        <v>1.0418999999999999E-3</v>
      </c>
      <c r="X9" s="20">
        <v>0</v>
      </c>
      <c r="Y9" s="20">
        <v>3.9439999999999999E-4</v>
      </c>
      <c r="Z9" s="20">
        <v>3.5270000000000001E-4</v>
      </c>
      <c r="AA9" s="20">
        <v>0</v>
      </c>
      <c r="AB9" s="20">
        <v>2.5379999999999999E-4</v>
      </c>
      <c r="AC9" s="20">
        <v>1.1125E-3</v>
      </c>
      <c r="AD9" s="20">
        <v>1.6500000000000001E-5</v>
      </c>
      <c r="AE9" s="20">
        <v>1.4980000000000001E-4</v>
      </c>
      <c r="AF9" s="20">
        <v>2.9599999999999998E-4</v>
      </c>
      <c r="AG9" s="20">
        <v>2.331E-4</v>
      </c>
      <c r="AH9" s="20">
        <v>9.1164000000000002E-3</v>
      </c>
      <c r="AI9" s="20">
        <v>1.1014E-3</v>
      </c>
      <c r="AJ9" s="20">
        <v>1.8990000000000001E-4</v>
      </c>
      <c r="AK9" s="20">
        <v>5.3753999999999998E-3</v>
      </c>
      <c r="AL9" s="20">
        <v>5.1110000000000001E-4</v>
      </c>
      <c r="AM9" s="20">
        <v>0</v>
      </c>
      <c r="AN9" s="20">
        <v>0</v>
      </c>
      <c r="AO9" s="20">
        <v>2.396E-4</v>
      </c>
      <c r="AP9" s="20">
        <v>6.9200000000000002E-5</v>
      </c>
      <c r="AQ9" s="20">
        <v>2.8069999999999999E-4</v>
      </c>
      <c r="AR9" s="20">
        <v>8.3830000000000005E-4</v>
      </c>
      <c r="AS9" s="20">
        <v>5.5849999999999997E-4</v>
      </c>
      <c r="AT9" s="20">
        <v>3.0269999999999999E-4</v>
      </c>
      <c r="AU9" s="20">
        <v>1.807E-4</v>
      </c>
      <c r="AV9" s="20">
        <v>1.9100000000000001E-4</v>
      </c>
      <c r="AW9" s="20">
        <v>4.172E-4</v>
      </c>
      <c r="AX9" s="20">
        <v>3.6969999999999999E-4</v>
      </c>
      <c r="AY9" s="20">
        <v>5.7850000000000002E-4</v>
      </c>
      <c r="AZ9" s="20">
        <v>3.1359999999999998E-4</v>
      </c>
      <c r="BA9" s="20">
        <v>3.2210000000000002E-4</v>
      </c>
      <c r="BB9" s="20">
        <v>3.0610000000000001E-4</v>
      </c>
      <c r="BC9" s="20">
        <v>3.3750000000000002E-4</v>
      </c>
      <c r="BD9" s="20">
        <v>3.9080000000000001E-4</v>
      </c>
      <c r="BE9" s="20">
        <v>3.9839999999999998E-4</v>
      </c>
      <c r="BF9" s="20">
        <v>0</v>
      </c>
      <c r="BG9" s="20">
        <v>0</v>
      </c>
      <c r="BH9" s="20">
        <v>3.232E-4</v>
      </c>
      <c r="BI9" s="20">
        <v>1.5909999999999999E-4</v>
      </c>
      <c r="BJ9" s="20">
        <v>7.8160000000000002E-4</v>
      </c>
      <c r="BK9" s="20">
        <v>2.9613999999999999E-3</v>
      </c>
      <c r="BL9" s="20">
        <v>1.37E-4</v>
      </c>
      <c r="BM9" s="20">
        <v>1.6500299999999999E-2</v>
      </c>
      <c r="BN9" s="20">
        <v>4.0701000000000001E-3</v>
      </c>
      <c r="BO9" s="20">
        <v>7.5279999999999998E-4</v>
      </c>
      <c r="BP9" s="20">
        <v>1.1753E-3</v>
      </c>
      <c r="BQ9" s="20">
        <v>6.0340000000000003E-4</v>
      </c>
      <c r="BR9" s="20">
        <v>2.521E-4</v>
      </c>
      <c r="BS9" s="20">
        <v>4.4569999999999999E-4</v>
      </c>
      <c r="BT9" s="20">
        <v>2.0770000000000001E-4</v>
      </c>
      <c r="BU9" s="20">
        <v>2.7690000000000001E-4</v>
      </c>
      <c r="BV9" s="20">
        <v>1.7550000000000001E-4</v>
      </c>
      <c r="BW9" s="20">
        <v>9.0799999999999998E-5</v>
      </c>
      <c r="BX9" s="20">
        <v>1.4229999999999999E-4</v>
      </c>
      <c r="BY9" s="20">
        <v>8.3100000000000001E-5</v>
      </c>
      <c r="BZ9" s="20">
        <v>2.6509999999999999E-4</v>
      </c>
      <c r="CA9" s="20">
        <v>9.98E-5</v>
      </c>
      <c r="CB9" s="20">
        <v>3.5310000000000002E-4</v>
      </c>
      <c r="CC9" s="20">
        <v>3.589E-4</v>
      </c>
      <c r="CD9" s="20">
        <v>0</v>
      </c>
      <c r="CE9" s="20">
        <v>1.4660000000000001E-4</v>
      </c>
      <c r="CF9" s="20">
        <v>3.5209999999999999E-4</v>
      </c>
      <c r="CG9" s="20">
        <v>1.305E-3</v>
      </c>
      <c r="CH9" s="20">
        <v>7.1699999999999995E-5</v>
      </c>
      <c r="CI9" s="20">
        <v>2.5109999999999998E-4</v>
      </c>
      <c r="CJ9" s="20">
        <v>2.8269999999999999E-4</v>
      </c>
      <c r="CK9" s="20">
        <v>2.1770000000000001E-4</v>
      </c>
      <c r="CL9" s="20">
        <v>3.2959999999999999E-4</v>
      </c>
      <c r="CM9" s="20">
        <v>3.0650000000000002E-4</v>
      </c>
      <c r="CN9" s="20">
        <v>1.7110000000000001E-4</v>
      </c>
      <c r="CO9" s="20">
        <v>2.4879999999999998E-4</v>
      </c>
      <c r="CP9" s="20">
        <v>3.054E-4</v>
      </c>
      <c r="CQ9" s="20">
        <v>2.0149999999999999E-4</v>
      </c>
      <c r="CR9" s="20">
        <v>2.5720000000000002E-4</v>
      </c>
      <c r="CS9" s="20">
        <v>4.9410000000000003E-4</v>
      </c>
      <c r="CT9" s="20">
        <v>5.0969999999999998E-4</v>
      </c>
      <c r="CU9" s="20">
        <v>5.6019999999999996E-4</v>
      </c>
      <c r="CV9" s="20">
        <v>1.604E-4</v>
      </c>
      <c r="CW9" s="20">
        <v>2.2910000000000001E-4</v>
      </c>
      <c r="CX9" s="20">
        <v>2.1120000000000001E-4</v>
      </c>
      <c r="CY9" s="20">
        <v>1.8489999999999999E-4</v>
      </c>
      <c r="CZ9" s="20">
        <v>1.7248000000000001E-3</v>
      </c>
      <c r="DA9" s="20">
        <v>2.99E-3</v>
      </c>
      <c r="DB9" s="20">
        <v>2.8909999999999998E-4</v>
      </c>
      <c r="DC9" s="20">
        <v>3.9439999999999999E-4</v>
      </c>
      <c r="DD9" s="20">
        <v>7.0109999999999997E-4</v>
      </c>
      <c r="DE9" s="20">
        <v>8.3779999999999998E-4</v>
      </c>
      <c r="DF9" s="20">
        <v>1.728E-4</v>
      </c>
      <c r="DG9" s="21">
        <v>1.5025804000000011</v>
      </c>
      <c r="DH9" s="22">
        <v>0.76067867615718554</v>
      </c>
    </row>
    <row r="10" spans="1:112" x14ac:dyDescent="0.4">
      <c r="B10" s="15" t="s">
        <v>5</v>
      </c>
      <c r="C10" s="16" t="s">
        <v>112</v>
      </c>
      <c r="D10" s="20">
        <v>3.0610000000000001E-4</v>
      </c>
      <c r="E10" s="20">
        <v>4.9521000000000001E-3</v>
      </c>
      <c r="F10" s="20">
        <v>6.1410000000000002E-4</v>
      </c>
      <c r="G10" s="20">
        <v>3.5320000000000002E-4</v>
      </c>
      <c r="H10" s="20">
        <v>1.275115</v>
      </c>
      <c r="I10" s="20">
        <v>0</v>
      </c>
      <c r="J10" s="20">
        <v>3.7540000000000002E-4</v>
      </c>
      <c r="K10" s="20">
        <v>3.1598000000000001E-2</v>
      </c>
      <c r="L10" s="20">
        <v>3.8999E-3</v>
      </c>
      <c r="M10" s="20">
        <v>1.17865E-2</v>
      </c>
      <c r="N10" s="20">
        <v>0</v>
      </c>
      <c r="O10" s="20">
        <v>2.9109999999999997E-4</v>
      </c>
      <c r="P10" s="20">
        <v>2.6499000000000002E-3</v>
      </c>
      <c r="Q10" s="20">
        <v>5.7039999999999999E-4</v>
      </c>
      <c r="R10" s="20">
        <v>1.5656000000000001E-3</v>
      </c>
      <c r="S10" s="20">
        <v>6.8809999999999997E-4</v>
      </c>
      <c r="T10" s="20">
        <v>3.9369999999999997E-4</v>
      </c>
      <c r="U10" s="20">
        <v>3.102E-4</v>
      </c>
      <c r="V10" s="20">
        <v>2.6400000000000002E-4</v>
      </c>
      <c r="W10" s="20">
        <v>3.0469999999999998E-4</v>
      </c>
      <c r="X10" s="20">
        <v>0</v>
      </c>
      <c r="Y10" s="20">
        <v>1.0298E-3</v>
      </c>
      <c r="Z10" s="20">
        <v>6.5930000000000003E-4</v>
      </c>
      <c r="AA10" s="20">
        <v>0</v>
      </c>
      <c r="AB10" s="20">
        <v>8.6059999999999999E-4</v>
      </c>
      <c r="AC10" s="20">
        <v>1.0464999999999999E-3</v>
      </c>
      <c r="AD10" s="20">
        <v>1.91E-5</v>
      </c>
      <c r="AE10" s="20">
        <v>2.1479999999999999E-4</v>
      </c>
      <c r="AF10" s="20">
        <v>3.6460000000000003E-4</v>
      </c>
      <c r="AG10" s="20">
        <v>3.1250000000000001E-4</v>
      </c>
      <c r="AH10" s="20">
        <v>4.0857999999999997E-3</v>
      </c>
      <c r="AI10" s="20">
        <v>6.7389999999999995E-4</v>
      </c>
      <c r="AJ10" s="20">
        <v>2.5700000000000001E-4</v>
      </c>
      <c r="AK10" s="20">
        <v>9.0359999999999995E-4</v>
      </c>
      <c r="AL10" s="20">
        <v>6.9919999999999997E-4</v>
      </c>
      <c r="AM10" s="20">
        <v>0</v>
      </c>
      <c r="AN10" s="20">
        <v>0</v>
      </c>
      <c r="AO10" s="20">
        <v>6.6649999999999999E-4</v>
      </c>
      <c r="AP10" s="20">
        <v>1.2569999999999999E-4</v>
      </c>
      <c r="AQ10" s="20">
        <v>2.6439999999999998E-4</v>
      </c>
      <c r="AR10" s="20">
        <v>5.7390000000000002E-4</v>
      </c>
      <c r="AS10" s="20">
        <v>1.9900000000000001E-4</v>
      </c>
      <c r="AT10" s="20">
        <v>1.986E-4</v>
      </c>
      <c r="AU10" s="20">
        <v>2.63E-4</v>
      </c>
      <c r="AV10" s="20">
        <v>3.3550000000000002E-4</v>
      </c>
      <c r="AW10" s="20">
        <v>5.7669999999999998E-4</v>
      </c>
      <c r="AX10" s="20">
        <v>4.4640000000000001E-4</v>
      </c>
      <c r="AY10" s="20">
        <v>4.9700000000000005E-4</v>
      </c>
      <c r="AZ10" s="20">
        <v>4.4890000000000002E-4</v>
      </c>
      <c r="BA10" s="20">
        <v>3.5829999999999998E-4</v>
      </c>
      <c r="BB10" s="20">
        <v>4.2969999999999998E-4</v>
      </c>
      <c r="BC10" s="20">
        <v>4.0860000000000001E-4</v>
      </c>
      <c r="BD10" s="20">
        <v>4.9879999999999998E-4</v>
      </c>
      <c r="BE10" s="20">
        <v>6.5649999999999997E-4</v>
      </c>
      <c r="BF10" s="20">
        <v>0</v>
      </c>
      <c r="BG10" s="20">
        <v>0</v>
      </c>
      <c r="BH10" s="20">
        <v>3.994E-4</v>
      </c>
      <c r="BI10" s="20">
        <v>2.6699999999999998E-4</v>
      </c>
      <c r="BJ10" s="20">
        <v>4.0749999999999998E-4</v>
      </c>
      <c r="BK10" s="20">
        <v>0.12224649999999999</v>
      </c>
      <c r="BL10" s="20">
        <v>2.9399999999999999E-4</v>
      </c>
      <c r="BM10" s="20">
        <v>4.8000000000000001E-4</v>
      </c>
      <c r="BN10" s="20">
        <v>8.8329999999999995E-4</v>
      </c>
      <c r="BO10" s="20">
        <v>7.9460000000000002E-4</v>
      </c>
      <c r="BP10" s="20">
        <v>6.6839999999999998E-4</v>
      </c>
      <c r="BQ10" s="20">
        <v>3.1119999999999997E-4</v>
      </c>
      <c r="BR10" s="20">
        <v>1.4799999999999999E-4</v>
      </c>
      <c r="BS10" s="20">
        <v>4.8819999999999999E-4</v>
      </c>
      <c r="BT10" s="20">
        <v>3.9819999999999998E-4</v>
      </c>
      <c r="BU10" s="20">
        <v>3.344E-4</v>
      </c>
      <c r="BV10" s="20">
        <v>4.4010000000000002E-4</v>
      </c>
      <c r="BW10" s="20">
        <v>2.1369999999999999E-4</v>
      </c>
      <c r="BX10" s="20">
        <v>1.56E-4</v>
      </c>
      <c r="BY10" s="20">
        <v>4.9299999999999999E-5</v>
      </c>
      <c r="BZ10" s="20">
        <v>2.4509999999999999E-4</v>
      </c>
      <c r="CA10" s="20">
        <v>2.1990000000000001E-4</v>
      </c>
      <c r="CB10" s="20">
        <v>4.0220000000000002E-4</v>
      </c>
      <c r="CC10" s="20">
        <v>7.8739999999999995E-4</v>
      </c>
      <c r="CD10" s="20">
        <v>0</v>
      </c>
      <c r="CE10" s="20">
        <v>4.4289999999999998E-4</v>
      </c>
      <c r="CF10" s="20">
        <v>3.0449999999999997E-4</v>
      </c>
      <c r="CG10" s="20">
        <v>2.854E-4</v>
      </c>
      <c r="CH10" s="20">
        <v>2.9379999999999999E-4</v>
      </c>
      <c r="CI10" s="20">
        <v>6.3179999999999996E-4</v>
      </c>
      <c r="CJ10" s="20">
        <v>1.0089000000000001E-3</v>
      </c>
      <c r="CK10" s="20">
        <v>1.1754000000000001E-3</v>
      </c>
      <c r="CL10" s="20">
        <v>8.3009999999999996E-4</v>
      </c>
      <c r="CM10" s="20">
        <v>2.0222999999999999E-3</v>
      </c>
      <c r="CN10" s="20">
        <v>4.9109999999999996E-4</v>
      </c>
      <c r="CO10" s="20">
        <v>8.4040000000000004E-4</v>
      </c>
      <c r="CP10" s="20">
        <v>1.7013E-3</v>
      </c>
      <c r="CQ10" s="20">
        <v>8.7449999999999995E-4</v>
      </c>
      <c r="CR10" s="20">
        <v>4.0729999999999998E-4</v>
      </c>
      <c r="CS10" s="20">
        <v>2.3170999999999999E-3</v>
      </c>
      <c r="CT10" s="20">
        <v>3.4634000000000002E-3</v>
      </c>
      <c r="CU10" s="20">
        <v>1.2796999999999999E-3</v>
      </c>
      <c r="CV10" s="20">
        <v>1.0269999999999999E-3</v>
      </c>
      <c r="CW10" s="20">
        <v>1.1676E-3</v>
      </c>
      <c r="CX10" s="20">
        <v>4.7209999999999998E-4</v>
      </c>
      <c r="CY10" s="20">
        <v>6.8289999999999996E-4</v>
      </c>
      <c r="CZ10" s="20">
        <v>7.4394999999999999E-3</v>
      </c>
      <c r="DA10" s="20">
        <v>1.50321E-2</v>
      </c>
      <c r="DB10" s="20">
        <v>8.8829999999999996E-4</v>
      </c>
      <c r="DC10" s="20">
        <v>1.1548000000000001E-3</v>
      </c>
      <c r="DD10" s="20">
        <v>2.7996000000000002E-3</v>
      </c>
      <c r="DE10" s="20">
        <v>1.8322100000000001E-2</v>
      </c>
      <c r="DF10" s="20">
        <v>3.7490000000000001E-4</v>
      </c>
      <c r="DG10" s="21">
        <v>1.552477399999999</v>
      </c>
      <c r="DH10" s="22">
        <v>0.78593894436260958</v>
      </c>
    </row>
    <row r="11" spans="1:112" x14ac:dyDescent="0.4">
      <c r="B11" s="15" t="s">
        <v>6</v>
      </c>
      <c r="C11" s="16" t="s">
        <v>113</v>
      </c>
      <c r="D11" s="20">
        <v>3.3698499999999999E-2</v>
      </c>
      <c r="E11" s="20">
        <v>2.3641300000000001E-2</v>
      </c>
      <c r="F11" s="20">
        <v>1.26038E-2</v>
      </c>
      <c r="G11" s="20">
        <v>1.23248E-2</v>
      </c>
      <c r="H11" s="20">
        <v>3.6756999999999998E-2</v>
      </c>
      <c r="I11" s="20">
        <v>1</v>
      </c>
      <c r="J11" s="20">
        <v>9.1194499999999998E-2</v>
      </c>
      <c r="K11" s="20">
        <v>1.8914899999999998E-2</v>
      </c>
      <c r="L11" s="20">
        <v>1.52678E-2</v>
      </c>
      <c r="M11" s="20">
        <v>2.8899899999999999E-2</v>
      </c>
      <c r="N11" s="20">
        <v>0</v>
      </c>
      <c r="O11" s="20">
        <v>1.5618E-2</v>
      </c>
      <c r="P11" s="20">
        <v>1.19767E-2</v>
      </c>
      <c r="Q11" s="20">
        <v>1.7131199999999999E-2</v>
      </c>
      <c r="R11" s="20">
        <v>1.2974100000000001E-2</v>
      </c>
      <c r="S11" s="20">
        <v>3.4126200000000002E-2</v>
      </c>
      <c r="T11" s="20">
        <v>1.78187E-2</v>
      </c>
      <c r="U11" s="20">
        <v>1.35336E-2</v>
      </c>
      <c r="V11" s="20">
        <v>0.1682892</v>
      </c>
      <c r="W11" s="20">
        <v>3.6855100000000002E-2</v>
      </c>
      <c r="X11" s="20">
        <v>0</v>
      </c>
      <c r="Y11" s="20">
        <v>2.4797400000000001E-2</v>
      </c>
      <c r="Z11" s="20">
        <v>2.0443099999999999E-2</v>
      </c>
      <c r="AA11" s="20">
        <v>0</v>
      </c>
      <c r="AB11" s="20">
        <v>1.1017799999999999E-2</v>
      </c>
      <c r="AC11" s="20">
        <v>1.7416600000000001E-2</v>
      </c>
      <c r="AD11" s="20">
        <v>0.62606010000000001</v>
      </c>
      <c r="AE11" s="20">
        <v>0.21613170000000001</v>
      </c>
      <c r="AF11" s="20">
        <v>1.28919E-2</v>
      </c>
      <c r="AG11" s="20">
        <v>1.24253E-2</v>
      </c>
      <c r="AH11" s="20">
        <v>1.3976499999999999E-2</v>
      </c>
      <c r="AI11" s="20">
        <v>4.8041E-2</v>
      </c>
      <c r="AJ11" s="20">
        <v>3.2723099999999998E-2</v>
      </c>
      <c r="AK11" s="20">
        <v>5.9528200000000003E-2</v>
      </c>
      <c r="AL11" s="20">
        <v>3.53809E-2</v>
      </c>
      <c r="AM11" s="20">
        <v>0</v>
      </c>
      <c r="AN11" s="20">
        <v>0</v>
      </c>
      <c r="AO11" s="20">
        <v>1.8823599999999999E-2</v>
      </c>
      <c r="AP11" s="20">
        <v>6.1046E-3</v>
      </c>
      <c r="AQ11" s="20">
        <v>4.9909799999999997E-2</v>
      </c>
      <c r="AR11" s="20">
        <v>3.5273499999999999E-2</v>
      </c>
      <c r="AS11" s="20">
        <v>1.30796E-2</v>
      </c>
      <c r="AT11" s="20">
        <v>1.29558E-2</v>
      </c>
      <c r="AU11" s="20">
        <v>9.9513999999999991E-3</v>
      </c>
      <c r="AV11" s="20">
        <v>9.9462999999999999E-3</v>
      </c>
      <c r="AW11" s="20">
        <v>1.2597199999999999E-2</v>
      </c>
      <c r="AX11" s="20">
        <v>1.3083300000000001E-2</v>
      </c>
      <c r="AY11" s="20">
        <v>1.4999699999999999E-2</v>
      </c>
      <c r="AZ11" s="20">
        <v>1.1964900000000001E-2</v>
      </c>
      <c r="BA11" s="20">
        <v>1.14792E-2</v>
      </c>
      <c r="BB11" s="20">
        <v>1.0153499999999999E-2</v>
      </c>
      <c r="BC11" s="20">
        <v>1.5973500000000002E-2</v>
      </c>
      <c r="BD11" s="20">
        <v>1.07315E-2</v>
      </c>
      <c r="BE11" s="20">
        <v>1.16078E-2</v>
      </c>
      <c r="BF11" s="20">
        <v>0</v>
      </c>
      <c r="BG11" s="20">
        <v>0</v>
      </c>
      <c r="BH11" s="20">
        <v>1.2642E-2</v>
      </c>
      <c r="BI11" s="20">
        <v>1.81768E-2</v>
      </c>
      <c r="BJ11" s="20">
        <v>1.1205400000000001E-2</v>
      </c>
      <c r="BK11" s="20">
        <v>1.93633E-2</v>
      </c>
      <c r="BL11" s="20">
        <v>3.4804000000000002E-2</v>
      </c>
      <c r="BM11" s="20">
        <v>1.47998E-2</v>
      </c>
      <c r="BN11" s="20">
        <v>1.69617E-2</v>
      </c>
      <c r="BO11" s="20">
        <v>2.9057400000000001E-2</v>
      </c>
      <c r="BP11" s="20">
        <v>1.7655000000000001E-2</v>
      </c>
      <c r="BQ11" s="20">
        <v>4.6804199999999997E-2</v>
      </c>
      <c r="BR11" s="20">
        <v>0.45666250000000003</v>
      </c>
      <c r="BS11" s="20">
        <v>1.98073E-2</v>
      </c>
      <c r="BT11" s="20">
        <v>2.0232E-2</v>
      </c>
      <c r="BU11" s="20">
        <v>1.50455E-2</v>
      </c>
      <c r="BV11" s="20">
        <v>5.9189999999999998E-3</v>
      </c>
      <c r="BW11" s="20">
        <v>5.1901999999999998E-3</v>
      </c>
      <c r="BX11" s="20">
        <v>3.3990000000000001E-3</v>
      </c>
      <c r="BY11" s="20">
        <v>9.8010000000000002E-4</v>
      </c>
      <c r="BZ11" s="20">
        <v>7.9798000000000004E-3</v>
      </c>
      <c r="CA11" s="20">
        <v>4.0932000000000003E-2</v>
      </c>
      <c r="CB11" s="20">
        <v>0.21839239999999999</v>
      </c>
      <c r="CC11" s="20">
        <v>7.5981699999999999E-2</v>
      </c>
      <c r="CD11" s="20">
        <v>0</v>
      </c>
      <c r="CE11" s="20">
        <v>2.0680299999999999E-2</v>
      </c>
      <c r="CF11" s="20">
        <v>6.4834999999999997E-3</v>
      </c>
      <c r="CG11" s="20">
        <v>5.5065000000000001E-3</v>
      </c>
      <c r="CH11" s="20">
        <v>9.8840000000000004E-3</v>
      </c>
      <c r="CI11" s="20">
        <v>6.8456999999999997E-3</v>
      </c>
      <c r="CJ11" s="20">
        <v>8.5165999999999992E-3</v>
      </c>
      <c r="CK11" s="20">
        <v>7.9859000000000006E-3</v>
      </c>
      <c r="CL11" s="20">
        <v>7.1580000000000003E-3</v>
      </c>
      <c r="CM11" s="20">
        <v>1.2156E-2</v>
      </c>
      <c r="CN11" s="20">
        <v>1.2461099999999999E-2</v>
      </c>
      <c r="CO11" s="20">
        <v>7.0641999999999996E-3</v>
      </c>
      <c r="CP11" s="20">
        <v>1.0134199999999999E-2</v>
      </c>
      <c r="CQ11" s="20">
        <v>8.1478999999999996E-3</v>
      </c>
      <c r="CR11" s="20">
        <v>6.9795999999999999E-3</v>
      </c>
      <c r="CS11" s="20">
        <v>8.1609000000000004E-3</v>
      </c>
      <c r="CT11" s="20">
        <v>8.1057000000000004E-3</v>
      </c>
      <c r="CU11" s="20">
        <v>1.08804E-2</v>
      </c>
      <c r="CV11" s="20">
        <v>8.0522000000000007E-3</v>
      </c>
      <c r="CW11" s="20">
        <v>1.10177E-2</v>
      </c>
      <c r="CX11" s="20">
        <v>1.1909400000000001E-2</v>
      </c>
      <c r="CY11" s="20">
        <v>5.4796999999999997E-3</v>
      </c>
      <c r="CZ11" s="20">
        <v>2.0491499999999999E-2</v>
      </c>
      <c r="DA11" s="20">
        <v>1.5888800000000002E-2</v>
      </c>
      <c r="DB11" s="20">
        <v>1.68606E-2</v>
      </c>
      <c r="DC11" s="20">
        <v>1.5798E-2</v>
      </c>
      <c r="DD11" s="20">
        <v>1.6256199999999998E-2</v>
      </c>
      <c r="DE11" s="20">
        <v>2.0017799999999999E-2</v>
      </c>
      <c r="DF11" s="20">
        <v>2.3632199999999999E-2</v>
      </c>
      <c r="DG11" s="21">
        <v>4.4156398000000037</v>
      </c>
      <c r="DH11" s="22">
        <v>2.2354098572369105</v>
      </c>
    </row>
    <row r="12" spans="1:112" x14ac:dyDescent="0.4">
      <c r="B12" s="15" t="s">
        <v>7</v>
      </c>
      <c r="C12" s="16" t="s">
        <v>114</v>
      </c>
      <c r="D12" s="20">
        <v>1.3671E-3</v>
      </c>
      <c r="E12" s="20">
        <v>1.7080000000000001E-3</v>
      </c>
      <c r="F12" s="20">
        <v>1.0256E-3</v>
      </c>
      <c r="G12" s="20">
        <v>6.7920000000000003E-4</v>
      </c>
      <c r="H12" s="20">
        <v>1.4932000000000001E-3</v>
      </c>
      <c r="I12" s="20">
        <v>0</v>
      </c>
      <c r="J12" s="20">
        <v>1.0010330000000001</v>
      </c>
      <c r="K12" s="20">
        <v>1.7736E-3</v>
      </c>
      <c r="L12" s="20">
        <v>3.1806999999999998E-3</v>
      </c>
      <c r="M12" s="20">
        <v>3.0844000000000002E-3</v>
      </c>
      <c r="N12" s="20">
        <v>0</v>
      </c>
      <c r="O12" s="20">
        <v>5.3399999999999997E-4</v>
      </c>
      <c r="P12" s="20">
        <v>9.2179999999999996E-4</v>
      </c>
      <c r="Q12" s="20">
        <v>1.2830999999999999E-3</v>
      </c>
      <c r="R12" s="20">
        <v>4.6956999999999997E-3</v>
      </c>
      <c r="S12" s="20">
        <v>5.2043999999999997E-3</v>
      </c>
      <c r="T12" s="20">
        <v>2.1540999999999999E-3</v>
      </c>
      <c r="U12" s="20">
        <v>1.6317E-3</v>
      </c>
      <c r="V12" s="20">
        <v>1.2739800000000001E-2</v>
      </c>
      <c r="W12" s="20">
        <v>5.9462399999999999E-2</v>
      </c>
      <c r="X12" s="20">
        <v>0</v>
      </c>
      <c r="Y12" s="20">
        <v>5.9338999999999998E-3</v>
      </c>
      <c r="Z12" s="20">
        <v>4.7219000000000002E-3</v>
      </c>
      <c r="AA12" s="20">
        <v>0</v>
      </c>
      <c r="AB12" s="20">
        <v>3.8638000000000001E-3</v>
      </c>
      <c r="AC12" s="20">
        <v>7.2217000000000002E-3</v>
      </c>
      <c r="AD12" s="20">
        <v>-1.2592E-3</v>
      </c>
      <c r="AE12" s="20">
        <v>6.0866400000000001E-2</v>
      </c>
      <c r="AF12" s="20">
        <v>3.0788E-3</v>
      </c>
      <c r="AG12" s="20">
        <v>3.2036999999999999E-3</v>
      </c>
      <c r="AH12" s="20">
        <v>1.7883E-3</v>
      </c>
      <c r="AI12" s="20">
        <v>5.9114300000000002E-2</v>
      </c>
      <c r="AJ12" s="20">
        <v>6.9344900000000001E-2</v>
      </c>
      <c r="AK12" s="20">
        <v>5.6315299999999999E-2</v>
      </c>
      <c r="AL12" s="20">
        <v>3.2801999999999998E-2</v>
      </c>
      <c r="AM12" s="20">
        <v>0</v>
      </c>
      <c r="AN12" s="20">
        <v>0</v>
      </c>
      <c r="AO12" s="20">
        <v>3.6278E-3</v>
      </c>
      <c r="AP12" s="20">
        <v>1.6000000000000001E-4</v>
      </c>
      <c r="AQ12" s="20">
        <v>0.33066960000000001</v>
      </c>
      <c r="AR12" s="20">
        <v>0.18165049999999999</v>
      </c>
      <c r="AS12" s="20">
        <v>1.8137500000000001E-2</v>
      </c>
      <c r="AT12" s="20">
        <v>1.7531499999999998E-2</v>
      </c>
      <c r="AU12" s="20">
        <v>9.6410000000000003E-3</v>
      </c>
      <c r="AV12" s="20">
        <v>9.3039000000000004E-3</v>
      </c>
      <c r="AW12" s="20">
        <v>1.9467600000000002E-2</v>
      </c>
      <c r="AX12" s="20">
        <v>1.3710200000000001E-2</v>
      </c>
      <c r="AY12" s="20">
        <v>2.7502499999999999E-2</v>
      </c>
      <c r="AZ12" s="20">
        <v>2.1660599999999999E-2</v>
      </c>
      <c r="BA12" s="20">
        <v>1.60701E-2</v>
      </c>
      <c r="BB12" s="20">
        <v>1.3153099999999999E-2</v>
      </c>
      <c r="BC12" s="20">
        <v>3.8952800000000003E-2</v>
      </c>
      <c r="BD12" s="20">
        <v>1.8180999999999999E-2</v>
      </c>
      <c r="BE12" s="20">
        <v>1.10858E-2</v>
      </c>
      <c r="BF12" s="20">
        <v>0</v>
      </c>
      <c r="BG12" s="20">
        <v>0</v>
      </c>
      <c r="BH12" s="20">
        <v>1.4024200000000001E-2</v>
      </c>
      <c r="BI12" s="20">
        <v>7.2014999999999996E-3</v>
      </c>
      <c r="BJ12" s="20">
        <v>7.2389999999999998E-3</v>
      </c>
      <c r="BK12" s="20">
        <v>2.0080400000000002E-2</v>
      </c>
      <c r="BL12" s="20">
        <v>5.174E-4</v>
      </c>
      <c r="BM12" s="20">
        <v>8.7361999999999995E-3</v>
      </c>
      <c r="BN12" s="20">
        <v>8.9598999999999998E-3</v>
      </c>
      <c r="BO12" s="20">
        <v>2.3776800000000001E-2</v>
      </c>
      <c r="BP12" s="20">
        <v>2.3983000000000001E-2</v>
      </c>
      <c r="BQ12" s="20">
        <v>2.1324E-3</v>
      </c>
      <c r="BR12" s="20">
        <v>5.1060000000000005E-4</v>
      </c>
      <c r="BS12" s="20">
        <v>2.0709999999999999E-3</v>
      </c>
      <c r="BT12" s="20">
        <v>1.0545999999999999E-3</v>
      </c>
      <c r="BU12" s="20">
        <v>4.4680000000000002E-4</v>
      </c>
      <c r="BV12" s="20">
        <v>3.5209999999999999E-4</v>
      </c>
      <c r="BW12" s="20">
        <v>2.4469999999999998E-4</v>
      </c>
      <c r="BX12" s="20">
        <v>2.9040000000000001E-4</v>
      </c>
      <c r="BY12" s="20">
        <v>1.862E-4</v>
      </c>
      <c r="BZ12" s="20">
        <v>8.6810000000000001E-4</v>
      </c>
      <c r="CA12" s="20">
        <v>3.567E-4</v>
      </c>
      <c r="CB12" s="20">
        <v>1.3914999999999999E-3</v>
      </c>
      <c r="CC12" s="20">
        <v>9.7919999999999995E-4</v>
      </c>
      <c r="CD12" s="20">
        <v>0</v>
      </c>
      <c r="CE12" s="20">
        <v>3.9720000000000001E-4</v>
      </c>
      <c r="CF12" s="20">
        <v>6.4930000000000001E-4</v>
      </c>
      <c r="CG12" s="20">
        <v>6.068E-4</v>
      </c>
      <c r="CH12" s="20">
        <v>2.0809999999999999E-4</v>
      </c>
      <c r="CI12" s="20">
        <v>4.5580000000000002E-4</v>
      </c>
      <c r="CJ12" s="20">
        <v>9.1600000000000004E-4</v>
      </c>
      <c r="CK12" s="20">
        <v>5.8399999999999999E-4</v>
      </c>
      <c r="CL12" s="20">
        <v>7.1549999999999999E-4</v>
      </c>
      <c r="CM12" s="20">
        <v>1.3504999999999999E-3</v>
      </c>
      <c r="CN12" s="20">
        <v>7.3660000000000002E-4</v>
      </c>
      <c r="CO12" s="20">
        <v>4.4319999999999999E-4</v>
      </c>
      <c r="CP12" s="20">
        <v>1.3369E-3</v>
      </c>
      <c r="CQ12" s="20">
        <v>1.6378E-3</v>
      </c>
      <c r="CR12" s="20">
        <v>1.4775000000000001E-3</v>
      </c>
      <c r="CS12" s="20">
        <v>7.6040000000000005E-4</v>
      </c>
      <c r="CT12" s="20">
        <v>6.3730000000000004E-4</v>
      </c>
      <c r="CU12" s="20">
        <v>8.1300000000000003E-4</v>
      </c>
      <c r="CV12" s="20">
        <v>1.0675999999999999E-3</v>
      </c>
      <c r="CW12" s="20">
        <v>8.5649999999999995E-4</v>
      </c>
      <c r="CX12" s="20">
        <v>6.5186000000000003E-3</v>
      </c>
      <c r="CY12" s="20">
        <v>3.5570000000000003E-4</v>
      </c>
      <c r="CZ12" s="20">
        <v>9.2969999999999999E-4</v>
      </c>
      <c r="DA12" s="20">
        <v>1.1856E-3</v>
      </c>
      <c r="DB12" s="20">
        <v>9.77E-4</v>
      </c>
      <c r="DC12" s="20">
        <v>8.1820000000000005E-4</v>
      </c>
      <c r="DD12" s="20">
        <v>8.8369999999999996E-4</v>
      </c>
      <c r="DE12" s="20">
        <v>6.4126000000000001E-3</v>
      </c>
      <c r="DF12" s="20">
        <v>2.0579999999999999E-3</v>
      </c>
      <c r="DG12" s="21">
        <v>2.3226648999999999</v>
      </c>
      <c r="DH12" s="22">
        <v>1.1758450072214175</v>
      </c>
    </row>
    <row r="13" spans="1:112" x14ac:dyDescent="0.4">
      <c r="B13" s="15" t="s">
        <v>8</v>
      </c>
      <c r="C13" s="16" t="s">
        <v>115</v>
      </c>
      <c r="D13" s="20">
        <v>4.5446000000000002E-3</v>
      </c>
      <c r="E13" s="20">
        <v>0.15112229999999999</v>
      </c>
      <c r="F13" s="20">
        <v>9.7906999999999994E-3</v>
      </c>
      <c r="G13" s="20">
        <v>5.8106E-3</v>
      </c>
      <c r="H13" s="20">
        <v>0.1036613</v>
      </c>
      <c r="I13" s="20">
        <v>0</v>
      </c>
      <c r="J13" s="20">
        <v>8.899E-4</v>
      </c>
      <c r="K13" s="20">
        <v>1.3001780000000001</v>
      </c>
      <c r="L13" s="20">
        <v>0.14673330000000001</v>
      </c>
      <c r="M13" s="20">
        <v>0.35834860000000002</v>
      </c>
      <c r="N13" s="20">
        <v>0</v>
      </c>
      <c r="O13" s="20">
        <v>3.4332999999999998E-3</v>
      </c>
      <c r="P13" s="20">
        <v>3.2457800000000002E-2</v>
      </c>
      <c r="Q13" s="20">
        <v>3.3498E-3</v>
      </c>
      <c r="R13" s="20">
        <v>2.2257000000000002E-3</v>
      </c>
      <c r="S13" s="20">
        <v>1.5272300000000001E-2</v>
      </c>
      <c r="T13" s="20">
        <v>5.7168000000000002E-3</v>
      </c>
      <c r="U13" s="20">
        <v>3.3885E-3</v>
      </c>
      <c r="V13" s="20">
        <v>1.5924999999999999E-3</v>
      </c>
      <c r="W13" s="20">
        <v>2.2541000000000002E-3</v>
      </c>
      <c r="X13" s="20">
        <v>0</v>
      </c>
      <c r="Y13" s="20">
        <v>2.4060100000000001E-2</v>
      </c>
      <c r="Z13" s="20">
        <v>1.34544E-2</v>
      </c>
      <c r="AA13" s="20">
        <v>0</v>
      </c>
      <c r="AB13" s="20">
        <v>1.6655E-2</v>
      </c>
      <c r="AC13" s="20">
        <v>2.8141599999999999E-2</v>
      </c>
      <c r="AD13" s="20">
        <v>4.88E-5</v>
      </c>
      <c r="AE13" s="20">
        <v>1.3334E-3</v>
      </c>
      <c r="AF13" s="20">
        <v>4.5097999999999996E-3</v>
      </c>
      <c r="AG13" s="20">
        <v>3.5317999999999999E-3</v>
      </c>
      <c r="AH13" s="20">
        <v>0.1409984</v>
      </c>
      <c r="AI13" s="20">
        <v>1.3891999999999999E-3</v>
      </c>
      <c r="AJ13" s="20">
        <v>5.7620000000000002E-4</v>
      </c>
      <c r="AK13" s="20">
        <v>2.3584999999999999E-3</v>
      </c>
      <c r="AL13" s="20">
        <v>3.3888999999999998E-3</v>
      </c>
      <c r="AM13" s="20">
        <v>0</v>
      </c>
      <c r="AN13" s="20">
        <v>0</v>
      </c>
      <c r="AO13" s="20">
        <v>5.7240000000000004E-4</v>
      </c>
      <c r="AP13" s="20">
        <v>1.372E-4</v>
      </c>
      <c r="AQ13" s="20">
        <v>4.9339999999999996E-4</v>
      </c>
      <c r="AR13" s="20">
        <v>8.7799999999999998E-4</v>
      </c>
      <c r="AS13" s="20">
        <v>5.1619999999999997E-4</v>
      </c>
      <c r="AT13" s="20">
        <v>4.8440000000000001E-4</v>
      </c>
      <c r="AU13" s="20">
        <v>5.3269999999999999E-4</v>
      </c>
      <c r="AV13" s="20">
        <v>6.3639999999999996E-4</v>
      </c>
      <c r="AW13" s="20">
        <v>1.2342E-3</v>
      </c>
      <c r="AX13" s="20">
        <v>1.0596E-3</v>
      </c>
      <c r="AY13" s="20">
        <v>1.0823E-3</v>
      </c>
      <c r="AZ13" s="20">
        <v>9.7989999999999991E-4</v>
      </c>
      <c r="BA13" s="20">
        <v>1.1065000000000001E-3</v>
      </c>
      <c r="BB13" s="20">
        <v>7.6710000000000005E-4</v>
      </c>
      <c r="BC13" s="20">
        <v>1.2467999999999999E-3</v>
      </c>
      <c r="BD13" s="20">
        <v>1.2232E-3</v>
      </c>
      <c r="BE13" s="20">
        <v>9.6210000000000002E-4</v>
      </c>
      <c r="BF13" s="20">
        <v>0</v>
      </c>
      <c r="BG13" s="20">
        <v>0</v>
      </c>
      <c r="BH13" s="20">
        <v>1.3147E-3</v>
      </c>
      <c r="BI13" s="20">
        <v>5.1020000000000004E-4</v>
      </c>
      <c r="BJ13" s="20">
        <v>7.092E-4</v>
      </c>
      <c r="BK13" s="20">
        <v>1.3971799999999999E-2</v>
      </c>
      <c r="BL13" s="20">
        <v>3.7970000000000001E-4</v>
      </c>
      <c r="BM13" s="20">
        <v>9.8609999999999995E-4</v>
      </c>
      <c r="BN13" s="20">
        <v>9.0359999999999995E-4</v>
      </c>
      <c r="BO13" s="20">
        <v>6.3460000000000003E-4</v>
      </c>
      <c r="BP13" s="20">
        <v>5.4759999999999997E-4</v>
      </c>
      <c r="BQ13" s="20">
        <v>3.9879999999999999E-4</v>
      </c>
      <c r="BR13" s="20">
        <v>7.3939999999999997E-4</v>
      </c>
      <c r="BS13" s="20">
        <v>7.0419999999999999E-4</v>
      </c>
      <c r="BT13" s="20">
        <v>5.5279999999999999E-4</v>
      </c>
      <c r="BU13" s="20">
        <v>4.5810000000000002E-4</v>
      </c>
      <c r="BV13" s="20">
        <v>4.0010000000000002E-4</v>
      </c>
      <c r="BW13" s="20">
        <v>1.7890000000000001E-4</v>
      </c>
      <c r="BX13" s="20">
        <v>1.403E-4</v>
      </c>
      <c r="BY13" s="20">
        <v>5.41E-5</v>
      </c>
      <c r="BZ13" s="20">
        <v>3.5379999999999998E-4</v>
      </c>
      <c r="CA13" s="20">
        <v>2.364E-4</v>
      </c>
      <c r="CB13" s="20">
        <v>5.04E-4</v>
      </c>
      <c r="CC13" s="20">
        <v>7.3729999999999998E-4</v>
      </c>
      <c r="CD13" s="20">
        <v>0</v>
      </c>
      <c r="CE13" s="20">
        <v>2.9799999999999998E-4</v>
      </c>
      <c r="CF13" s="20">
        <v>3.7639999999999999E-4</v>
      </c>
      <c r="CG13" s="20">
        <v>4.191E-4</v>
      </c>
      <c r="CH13" s="20">
        <v>3.2410000000000002E-4</v>
      </c>
      <c r="CI13" s="20">
        <v>9.7570000000000003E-4</v>
      </c>
      <c r="CJ13" s="20">
        <v>7.5639999999999995E-4</v>
      </c>
      <c r="CK13" s="20">
        <v>6.0880000000000005E-4</v>
      </c>
      <c r="CL13" s="20">
        <v>9.2840000000000002E-4</v>
      </c>
      <c r="CM13" s="20">
        <v>1.6758000000000001E-3</v>
      </c>
      <c r="CN13" s="20">
        <v>7.3479999999999997E-4</v>
      </c>
      <c r="CO13" s="20">
        <v>9.4190000000000003E-3</v>
      </c>
      <c r="CP13" s="20">
        <v>2.5160999999999998E-3</v>
      </c>
      <c r="CQ13" s="20">
        <v>9.3367999999999993E-3</v>
      </c>
      <c r="CR13" s="20">
        <v>1.0036999999999999E-3</v>
      </c>
      <c r="CS13" s="20">
        <v>1.8633400000000001E-2</v>
      </c>
      <c r="CT13" s="20">
        <v>2.9497900000000001E-2</v>
      </c>
      <c r="CU13" s="20">
        <v>3.522E-3</v>
      </c>
      <c r="CV13" s="20">
        <v>6.1059999999999999E-4</v>
      </c>
      <c r="CW13" s="20">
        <v>1.0704E-3</v>
      </c>
      <c r="CX13" s="20">
        <v>9.8060000000000009E-4</v>
      </c>
      <c r="CY13" s="20">
        <v>4.6940000000000003E-4</v>
      </c>
      <c r="CZ13" s="20">
        <v>7.2121000000000005E-2</v>
      </c>
      <c r="DA13" s="20">
        <v>0.24012530000000001</v>
      </c>
      <c r="DB13" s="20">
        <v>1.3079999999999999E-3</v>
      </c>
      <c r="DC13" s="20">
        <v>1.0705000000000001E-3</v>
      </c>
      <c r="DD13" s="20">
        <v>1.56177E-2</v>
      </c>
      <c r="DE13" s="20">
        <v>6.5065000000000001E-3</v>
      </c>
      <c r="DF13" s="20">
        <v>1.1371E-3</v>
      </c>
      <c r="DG13" s="21">
        <v>2.8525877999999993</v>
      </c>
      <c r="DH13" s="22">
        <v>1.4441175402834592</v>
      </c>
    </row>
    <row r="14" spans="1:112" x14ac:dyDescent="0.4">
      <c r="B14" s="15" t="s">
        <v>9</v>
      </c>
      <c r="C14" s="16" t="s">
        <v>116</v>
      </c>
      <c r="D14" s="20">
        <v>5.5500000000000001E-5</v>
      </c>
      <c r="E14" s="20">
        <v>7.5929999999999997E-4</v>
      </c>
      <c r="F14" s="20">
        <v>1.087E-4</v>
      </c>
      <c r="G14" s="20">
        <v>2.9799999999999999E-5</v>
      </c>
      <c r="H14" s="20">
        <v>6.6660000000000005E-4</v>
      </c>
      <c r="I14" s="20">
        <v>0</v>
      </c>
      <c r="J14" s="20">
        <v>4.6199999999999998E-5</v>
      </c>
      <c r="K14" s="20">
        <v>3.8579E-3</v>
      </c>
      <c r="L14" s="20">
        <v>1.080308</v>
      </c>
      <c r="M14" s="20">
        <v>1.1379999999999999E-3</v>
      </c>
      <c r="N14" s="20">
        <v>0</v>
      </c>
      <c r="O14" s="20">
        <v>3.7499999999999997E-5</v>
      </c>
      <c r="P14" s="20">
        <v>1.35E-4</v>
      </c>
      <c r="Q14" s="20">
        <v>4.8900000000000003E-5</v>
      </c>
      <c r="R14" s="20">
        <v>4.4400000000000002E-5</v>
      </c>
      <c r="S14" s="20">
        <v>9.1700000000000006E-5</v>
      </c>
      <c r="T14" s="20">
        <v>5.5699999999999999E-5</v>
      </c>
      <c r="U14" s="20">
        <v>4.1600000000000002E-5</v>
      </c>
      <c r="V14" s="20">
        <v>2.5599999999999999E-5</v>
      </c>
      <c r="W14" s="20">
        <v>3.9100000000000002E-5</v>
      </c>
      <c r="X14" s="20">
        <v>0</v>
      </c>
      <c r="Y14" s="20">
        <v>9.5000000000000005E-5</v>
      </c>
      <c r="Z14" s="20">
        <v>6.8800000000000005E-5</v>
      </c>
      <c r="AA14" s="20">
        <v>0</v>
      </c>
      <c r="AB14" s="20">
        <v>1.337E-4</v>
      </c>
      <c r="AC14" s="20">
        <v>1.153E-4</v>
      </c>
      <c r="AD14" s="20">
        <v>4.3800000000000004E-6</v>
      </c>
      <c r="AE14" s="20">
        <v>3.9400000000000002E-5</v>
      </c>
      <c r="AF14" s="20">
        <v>4.49E-5</v>
      </c>
      <c r="AG14" s="20">
        <v>4.9100000000000001E-5</v>
      </c>
      <c r="AH14" s="20">
        <v>4.6749999999999998E-4</v>
      </c>
      <c r="AI14" s="20">
        <v>3.4600000000000001E-5</v>
      </c>
      <c r="AJ14" s="20">
        <v>6.4999999999999994E-5</v>
      </c>
      <c r="AK14" s="20">
        <v>3.6399999999999997E-5</v>
      </c>
      <c r="AL14" s="20">
        <v>7.86E-5</v>
      </c>
      <c r="AM14" s="20">
        <v>0</v>
      </c>
      <c r="AN14" s="20">
        <v>0</v>
      </c>
      <c r="AO14" s="20">
        <v>6.58E-5</v>
      </c>
      <c r="AP14" s="20">
        <v>4.5200000000000001E-5</v>
      </c>
      <c r="AQ14" s="20">
        <v>4.5000000000000003E-5</v>
      </c>
      <c r="AR14" s="20">
        <v>6.3999999999999997E-5</v>
      </c>
      <c r="AS14" s="20">
        <v>3.4999999999999997E-5</v>
      </c>
      <c r="AT14" s="20">
        <v>3.93E-5</v>
      </c>
      <c r="AU14" s="20">
        <v>5.5000000000000002E-5</v>
      </c>
      <c r="AV14" s="20">
        <v>4.6799999999999999E-5</v>
      </c>
      <c r="AW14" s="20">
        <v>3.7299999999999999E-5</v>
      </c>
      <c r="AX14" s="20">
        <v>3.5800000000000003E-5</v>
      </c>
      <c r="AY14" s="20">
        <v>3.2700000000000002E-5</v>
      </c>
      <c r="AZ14" s="20">
        <v>3.8399999999999998E-5</v>
      </c>
      <c r="BA14" s="20">
        <v>4.0000000000000003E-5</v>
      </c>
      <c r="BB14" s="20">
        <v>3.1600000000000002E-5</v>
      </c>
      <c r="BC14" s="20">
        <v>4.2799999999999997E-5</v>
      </c>
      <c r="BD14" s="20">
        <v>3.68E-5</v>
      </c>
      <c r="BE14" s="20">
        <v>3.9100000000000002E-5</v>
      </c>
      <c r="BF14" s="20">
        <v>0</v>
      </c>
      <c r="BG14" s="20">
        <v>0</v>
      </c>
      <c r="BH14" s="20">
        <v>3.5299999999999997E-5</v>
      </c>
      <c r="BI14" s="20">
        <v>4.5000000000000003E-5</v>
      </c>
      <c r="BJ14" s="20">
        <v>7.5500000000000006E-5</v>
      </c>
      <c r="BK14" s="20">
        <v>1.121E-4</v>
      </c>
      <c r="BL14" s="20">
        <v>3.9700000000000003E-5</v>
      </c>
      <c r="BM14" s="20">
        <v>8.8499999999999996E-5</v>
      </c>
      <c r="BN14" s="20">
        <v>9.3800000000000003E-5</v>
      </c>
      <c r="BO14" s="20">
        <v>4.35E-5</v>
      </c>
      <c r="BP14" s="20">
        <v>5.7099999999999999E-5</v>
      </c>
      <c r="BQ14" s="20">
        <v>5.0099999999999998E-5</v>
      </c>
      <c r="BR14" s="20">
        <v>2.0000000000000002E-5</v>
      </c>
      <c r="BS14" s="20">
        <v>6.3399999999999996E-5</v>
      </c>
      <c r="BT14" s="20">
        <v>8.1899999999999999E-5</v>
      </c>
      <c r="BU14" s="20">
        <v>1.305E-4</v>
      </c>
      <c r="BV14" s="20">
        <v>2.9300000000000001E-5</v>
      </c>
      <c r="BW14" s="20">
        <v>3.6300000000000001E-5</v>
      </c>
      <c r="BX14" s="20">
        <v>1.5500000000000001E-5</v>
      </c>
      <c r="BY14" s="20">
        <v>5.1599999999999997E-6</v>
      </c>
      <c r="BZ14" s="20">
        <v>4.3600000000000003E-5</v>
      </c>
      <c r="CA14" s="20">
        <v>5.2899999999999998E-5</v>
      </c>
      <c r="CB14" s="20">
        <v>4.0599999999999998E-5</v>
      </c>
      <c r="CC14" s="20">
        <v>4.4100000000000001E-5</v>
      </c>
      <c r="CD14" s="20">
        <v>0</v>
      </c>
      <c r="CE14" s="20">
        <v>1.7399999999999999E-5</v>
      </c>
      <c r="CF14" s="20">
        <v>2.9300000000000001E-5</v>
      </c>
      <c r="CG14" s="20">
        <v>5.38E-5</v>
      </c>
      <c r="CH14" s="20">
        <v>1.4399999999999999E-5</v>
      </c>
      <c r="CI14" s="20">
        <v>3.2400000000000001E-5</v>
      </c>
      <c r="CJ14" s="20">
        <v>6.2199999999999994E-5</v>
      </c>
      <c r="CK14" s="20">
        <v>2.8200000000000001E-5</v>
      </c>
      <c r="CL14" s="20">
        <v>4.46E-5</v>
      </c>
      <c r="CM14" s="20">
        <v>5.02E-5</v>
      </c>
      <c r="CN14" s="20">
        <v>4.1100000000000003E-5</v>
      </c>
      <c r="CO14" s="20">
        <v>4.0749999999999998E-4</v>
      </c>
      <c r="CP14" s="20">
        <v>5.5099999999999998E-5</v>
      </c>
      <c r="CQ14" s="20">
        <v>7.4669999999999999E-4</v>
      </c>
      <c r="CR14" s="20">
        <v>6.6199999999999996E-5</v>
      </c>
      <c r="CS14" s="20">
        <v>1.7971E-3</v>
      </c>
      <c r="CT14" s="20">
        <v>3.0671000000000001E-3</v>
      </c>
      <c r="CU14" s="20">
        <v>5.5600000000000003E-5</v>
      </c>
      <c r="CV14" s="20">
        <v>4.2500000000000003E-5</v>
      </c>
      <c r="CW14" s="20">
        <v>4.7700000000000001E-5</v>
      </c>
      <c r="CX14" s="20">
        <v>3.7700000000000002E-5</v>
      </c>
      <c r="CY14" s="20">
        <v>4.32E-5</v>
      </c>
      <c r="CZ14" s="20">
        <v>2.70706E-2</v>
      </c>
      <c r="DA14" s="20">
        <v>8.7414099999999995E-2</v>
      </c>
      <c r="DB14" s="20">
        <v>4.8900000000000003E-5</v>
      </c>
      <c r="DC14" s="20">
        <v>3.0700000000000001E-5</v>
      </c>
      <c r="DD14" s="20">
        <v>3.0574999999999999E-3</v>
      </c>
      <c r="DE14" s="20">
        <v>8.5400000000000002E-5</v>
      </c>
      <c r="DF14" s="20">
        <v>3.3436999999999998E-3</v>
      </c>
      <c r="DG14" s="21">
        <v>1.2184475399999997</v>
      </c>
      <c r="DH14" s="22">
        <v>0.61683691714212319</v>
      </c>
    </row>
    <row r="15" spans="1:112" x14ac:dyDescent="0.4">
      <c r="B15" s="15" t="s">
        <v>10</v>
      </c>
      <c r="C15" s="16" t="s">
        <v>117</v>
      </c>
      <c r="D15" s="20">
        <v>7.1170000000000001E-3</v>
      </c>
      <c r="E15" s="20">
        <v>0.38219180000000003</v>
      </c>
      <c r="F15" s="20">
        <v>2.3430400000000001E-2</v>
      </c>
      <c r="G15" s="20">
        <v>2.4478999999999998E-3</v>
      </c>
      <c r="H15" s="20">
        <v>0.24432950000000001</v>
      </c>
      <c r="I15" s="20">
        <v>0</v>
      </c>
      <c r="J15" s="20">
        <v>1.3320000000000001E-4</v>
      </c>
      <c r="K15" s="20">
        <v>4.4012900000000001E-2</v>
      </c>
      <c r="L15" s="20">
        <v>5.1955999999999999E-3</v>
      </c>
      <c r="M15" s="20">
        <v>1.050322</v>
      </c>
      <c r="N15" s="20">
        <v>0</v>
      </c>
      <c r="O15" s="20">
        <v>5.1199999999999998E-4</v>
      </c>
      <c r="P15" s="20">
        <v>2.6795E-3</v>
      </c>
      <c r="Q15" s="20">
        <v>6.0840000000000004E-4</v>
      </c>
      <c r="R15" s="20">
        <v>4.5340000000000002E-4</v>
      </c>
      <c r="S15" s="20">
        <v>5.9969999999999999E-4</v>
      </c>
      <c r="T15" s="20">
        <v>2.6219999999999998E-4</v>
      </c>
      <c r="U15" s="20">
        <v>1.719E-4</v>
      </c>
      <c r="V15" s="20">
        <v>9.2960000000000004E-4</v>
      </c>
      <c r="W15" s="20">
        <v>1.504E-4</v>
      </c>
      <c r="X15" s="20">
        <v>0</v>
      </c>
      <c r="Y15" s="20">
        <v>9.255E-4</v>
      </c>
      <c r="Z15" s="20">
        <v>5.3890000000000003E-4</v>
      </c>
      <c r="AA15" s="20">
        <v>0</v>
      </c>
      <c r="AB15" s="20">
        <v>7.027E-4</v>
      </c>
      <c r="AC15" s="20">
        <v>1.0510000000000001E-3</v>
      </c>
      <c r="AD15" s="20">
        <v>6.1099999999999999E-6</v>
      </c>
      <c r="AE15" s="20">
        <v>9.8200000000000002E-5</v>
      </c>
      <c r="AF15" s="20">
        <v>2.1800000000000001E-4</v>
      </c>
      <c r="AG15" s="20">
        <v>2.409E-4</v>
      </c>
      <c r="AH15" s="20">
        <v>1.6722000000000001E-2</v>
      </c>
      <c r="AI15" s="20">
        <v>1.8679999999999999E-4</v>
      </c>
      <c r="AJ15" s="20">
        <v>7.7999999999999999E-5</v>
      </c>
      <c r="AK15" s="20">
        <v>2.8039999999999999E-4</v>
      </c>
      <c r="AL15" s="20">
        <v>2.6009999999999998E-4</v>
      </c>
      <c r="AM15" s="20">
        <v>0</v>
      </c>
      <c r="AN15" s="20">
        <v>0</v>
      </c>
      <c r="AO15" s="20">
        <v>1.5779999999999999E-4</v>
      </c>
      <c r="AP15" s="20">
        <v>3.5099999999999999E-5</v>
      </c>
      <c r="AQ15" s="20">
        <v>8.2200000000000006E-5</v>
      </c>
      <c r="AR15" s="20">
        <v>1.562E-4</v>
      </c>
      <c r="AS15" s="20">
        <v>6.7399999999999998E-5</v>
      </c>
      <c r="AT15" s="20">
        <v>6.2399999999999999E-5</v>
      </c>
      <c r="AU15" s="20">
        <v>7.8499999999999997E-5</v>
      </c>
      <c r="AV15" s="20">
        <v>1.0119999999999999E-4</v>
      </c>
      <c r="AW15" s="20">
        <v>1.682E-4</v>
      </c>
      <c r="AX15" s="20">
        <v>1.3660000000000001E-4</v>
      </c>
      <c r="AY15" s="20">
        <v>1.4880000000000001E-4</v>
      </c>
      <c r="AZ15" s="20">
        <v>1.314E-4</v>
      </c>
      <c r="BA15" s="20">
        <v>1.21E-4</v>
      </c>
      <c r="BB15" s="20">
        <v>1.2239999999999999E-4</v>
      </c>
      <c r="BC15" s="20">
        <v>1.315E-4</v>
      </c>
      <c r="BD15" s="20">
        <v>1.6110000000000001E-4</v>
      </c>
      <c r="BE15" s="20">
        <v>1.7119999999999999E-4</v>
      </c>
      <c r="BF15" s="20">
        <v>0</v>
      </c>
      <c r="BG15" s="20">
        <v>0</v>
      </c>
      <c r="BH15" s="20">
        <v>1.34E-4</v>
      </c>
      <c r="BI15" s="20">
        <v>7.6899999999999999E-5</v>
      </c>
      <c r="BJ15" s="20">
        <v>1.156E-4</v>
      </c>
      <c r="BK15" s="20">
        <v>2.40293E-2</v>
      </c>
      <c r="BL15" s="20">
        <v>7.8300000000000006E-5</v>
      </c>
      <c r="BM15" s="20">
        <v>1.7119999999999999E-4</v>
      </c>
      <c r="BN15" s="20">
        <v>2.2020000000000001E-4</v>
      </c>
      <c r="BO15" s="20">
        <v>4.1350000000000002E-4</v>
      </c>
      <c r="BP15" s="20">
        <v>1.6689999999999999E-4</v>
      </c>
      <c r="BQ15" s="20">
        <v>8.1899999999999999E-5</v>
      </c>
      <c r="BR15" s="20">
        <v>9.8200000000000002E-5</v>
      </c>
      <c r="BS15" s="20">
        <v>1.281E-4</v>
      </c>
      <c r="BT15" s="20">
        <v>1.043E-4</v>
      </c>
      <c r="BU15" s="20">
        <v>1.4349999999999999E-4</v>
      </c>
      <c r="BV15" s="20">
        <v>1.061E-4</v>
      </c>
      <c r="BW15" s="20">
        <v>5.0500000000000001E-5</v>
      </c>
      <c r="BX15" s="20">
        <v>3.7700000000000002E-5</v>
      </c>
      <c r="BY15" s="20">
        <v>1.2300000000000001E-5</v>
      </c>
      <c r="BZ15" s="20">
        <v>6.9400000000000006E-5</v>
      </c>
      <c r="CA15" s="20">
        <v>5.5399999999999998E-5</v>
      </c>
      <c r="CB15" s="20">
        <v>1.094E-4</v>
      </c>
      <c r="CC15" s="20">
        <v>1.941E-4</v>
      </c>
      <c r="CD15" s="20">
        <v>0</v>
      </c>
      <c r="CE15" s="20">
        <v>9.9500000000000006E-5</v>
      </c>
      <c r="CF15" s="20">
        <v>7.6899999999999999E-5</v>
      </c>
      <c r="CG15" s="20">
        <v>7.64E-5</v>
      </c>
      <c r="CH15" s="20">
        <v>7.8200000000000003E-5</v>
      </c>
      <c r="CI15" s="20">
        <v>2.0880000000000001E-4</v>
      </c>
      <c r="CJ15" s="20">
        <v>2.8079999999999999E-4</v>
      </c>
      <c r="CK15" s="20">
        <v>2.5530000000000003E-4</v>
      </c>
      <c r="CL15" s="20">
        <v>2.377E-4</v>
      </c>
      <c r="CM15" s="20">
        <v>5.0509999999999997E-4</v>
      </c>
      <c r="CN15" s="20">
        <v>1.2970000000000001E-4</v>
      </c>
      <c r="CO15" s="20">
        <v>8.6260000000000004E-4</v>
      </c>
      <c r="CP15" s="20">
        <v>4.5504999999999999E-3</v>
      </c>
      <c r="CQ15" s="20">
        <v>5.6849999999999999E-4</v>
      </c>
      <c r="CR15" s="20">
        <v>1.226E-4</v>
      </c>
      <c r="CS15" s="20">
        <v>1.3087999999999999E-3</v>
      </c>
      <c r="CT15" s="20">
        <v>1.9354000000000001E-3</v>
      </c>
      <c r="CU15" s="20">
        <v>4.3360000000000002E-4</v>
      </c>
      <c r="CV15" s="20">
        <v>2.3369999999999999E-4</v>
      </c>
      <c r="CW15" s="20">
        <v>2.9770000000000003E-4</v>
      </c>
      <c r="CX15" s="20">
        <v>1.3760000000000001E-4</v>
      </c>
      <c r="CY15" s="20">
        <v>1.5430000000000001E-4</v>
      </c>
      <c r="CZ15" s="20">
        <v>4.3587000000000001E-3</v>
      </c>
      <c r="DA15" s="20">
        <v>1.2390699999999999E-2</v>
      </c>
      <c r="DB15" s="20">
        <v>2.3130000000000001E-4</v>
      </c>
      <c r="DC15" s="20">
        <v>1.2453E-3</v>
      </c>
      <c r="DD15" s="20">
        <v>1.2426E-3</v>
      </c>
      <c r="DE15" s="20">
        <v>3.7664E-3</v>
      </c>
      <c r="DF15" s="20">
        <v>1.3229999999999999E-4</v>
      </c>
      <c r="DG15" s="21">
        <v>1.851406810000001</v>
      </c>
      <c r="DH15" s="22">
        <v>0.93727143070626873</v>
      </c>
    </row>
    <row r="16" spans="1:112" x14ac:dyDescent="0.4">
      <c r="B16" s="15" t="s">
        <v>11</v>
      </c>
      <c r="C16" s="16" t="s">
        <v>118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1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0">
        <v>0</v>
      </c>
      <c r="AY16" s="20">
        <v>0</v>
      </c>
      <c r="AZ16" s="20">
        <v>0</v>
      </c>
      <c r="BA16" s="20">
        <v>0</v>
      </c>
      <c r="BB16" s="20">
        <v>0</v>
      </c>
      <c r="BC16" s="20">
        <v>0</v>
      </c>
      <c r="BD16" s="20">
        <v>0</v>
      </c>
      <c r="BE16" s="20">
        <v>0</v>
      </c>
      <c r="BF16" s="20">
        <v>0</v>
      </c>
      <c r="BG16" s="20">
        <v>0</v>
      </c>
      <c r="BH16" s="20">
        <v>0</v>
      </c>
      <c r="BI16" s="20">
        <v>0</v>
      </c>
      <c r="BJ16" s="20">
        <v>0</v>
      </c>
      <c r="BK16" s="20">
        <v>0</v>
      </c>
      <c r="BL16" s="20">
        <v>0</v>
      </c>
      <c r="BM16" s="20">
        <v>0</v>
      </c>
      <c r="BN16" s="20">
        <v>0</v>
      </c>
      <c r="BO16" s="20">
        <v>0</v>
      </c>
      <c r="BP16" s="20">
        <v>0</v>
      </c>
      <c r="BQ16" s="20">
        <v>0</v>
      </c>
      <c r="BR16" s="20">
        <v>0</v>
      </c>
      <c r="BS16" s="20">
        <v>0</v>
      </c>
      <c r="BT16" s="20">
        <v>0</v>
      </c>
      <c r="BU16" s="20">
        <v>0</v>
      </c>
      <c r="BV16" s="20">
        <v>0</v>
      </c>
      <c r="BW16" s="20">
        <v>0</v>
      </c>
      <c r="BX16" s="20">
        <v>0</v>
      </c>
      <c r="BY16" s="20">
        <v>0</v>
      </c>
      <c r="BZ16" s="20">
        <v>0</v>
      </c>
      <c r="CA16" s="20">
        <v>0</v>
      </c>
      <c r="CB16" s="20">
        <v>0</v>
      </c>
      <c r="CC16" s="20">
        <v>0</v>
      </c>
      <c r="CD16" s="20">
        <v>0</v>
      </c>
      <c r="CE16" s="20">
        <v>0</v>
      </c>
      <c r="CF16" s="20">
        <v>0</v>
      </c>
      <c r="CG16" s="20">
        <v>0</v>
      </c>
      <c r="CH16" s="20">
        <v>0</v>
      </c>
      <c r="CI16" s="20">
        <v>0</v>
      </c>
      <c r="CJ16" s="20">
        <v>0</v>
      </c>
      <c r="CK16" s="20">
        <v>0</v>
      </c>
      <c r="CL16" s="20">
        <v>0</v>
      </c>
      <c r="CM16" s="20">
        <v>0</v>
      </c>
      <c r="CN16" s="20">
        <v>0</v>
      </c>
      <c r="CO16" s="20">
        <v>0</v>
      </c>
      <c r="CP16" s="20">
        <v>0</v>
      </c>
      <c r="CQ16" s="20">
        <v>0</v>
      </c>
      <c r="CR16" s="20">
        <v>0</v>
      </c>
      <c r="CS16" s="20">
        <v>0</v>
      </c>
      <c r="CT16" s="20">
        <v>0</v>
      </c>
      <c r="CU16" s="20">
        <v>0</v>
      </c>
      <c r="CV16" s="20">
        <v>0</v>
      </c>
      <c r="CW16" s="20">
        <v>0</v>
      </c>
      <c r="CX16" s="20">
        <v>0</v>
      </c>
      <c r="CY16" s="20">
        <v>0</v>
      </c>
      <c r="CZ16" s="20">
        <v>0</v>
      </c>
      <c r="DA16" s="20">
        <v>0</v>
      </c>
      <c r="DB16" s="20">
        <v>0</v>
      </c>
      <c r="DC16" s="20">
        <v>0</v>
      </c>
      <c r="DD16" s="20">
        <v>0</v>
      </c>
      <c r="DE16" s="20">
        <v>0</v>
      </c>
      <c r="DF16" s="20">
        <v>0</v>
      </c>
      <c r="DG16" s="21">
        <v>1</v>
      </c>
      <c r="DH16" s="22">
        <v>0.50624823547357922</v>
      </c>
    </row>
    <row r="17" spans="2:112" x14ac:dyDescent="0.4">
      <c r="B17" s="15" t="s">
        <v>12</v>
      </c>
      <c r="C17" s="16" t="s">
        <v>119</v>
      </c>
      <c r="D17" s="20">
        <v>4.0054000000000001E-3</v>
      </c>
      <c r="E17" s="20">
        <v>2.1105E-3</v>
      </c>
      <c r="F17" s="20">
        <v>3.0211000000000001E-3</v>
      </c>
      <c r="G17" s="20">
        <v>1.1421999999999999E-3</v>
      </c>
      <c r="H17" s="20">
        <v>2.6611E-3</v>
      </c>
      <c r="I17" s="20">
        <v>0</v>
      </c>
      <c r="J17" s="20">
        <v>2.153E-3</v>
      </c>
      <c r="K17" s="20">
        <v>1.9629999999999999E-3</v>
      </c>
      <c r="L17" s="20">
        <v>1.5939999999999999E-3</v>
      </c>
      <c r="M17" s="20">
        <v>1.9762E-3</v>
      </c>
      <c r="N17" s="20">
        <v>0</v>
      </c>
      <c r="O17" s="20">
        <v>1.4008719999999999</v>
      </c>
      <c r="P17" s="20">
        <v>0.35293550000000001</v>
      </c>
      <c r="Q17" s="20">
        <v>2.2341000000000001E-3</v>
      </c>
      <c r="R17" s="20">
        <v>1.8692500000000001E-2</v>
      </c>
      <c r="S17" s="20">
        <v>3.1530999999999998E-3</v>
      </c>
      <c r="T17" s="20">
        <v>3.2456E-3</v>
      </c>
      <c r="U17" s="20">
        <v>1.9620000000000002E-3</v>
      </c>
      <c r="V17" s="20">
        <v>5.0895000000000003E-3</v>
      </c>
      <c r="W17" s="20">
        <v>1.7024E-3</v>
      </c>
      <c r="X17" s="20">
        <v>0</v>
      </c>
      <c r="Y17" s="20">
        <v>1.2507E-3</v>
      </c>
      <c r="Z17" s="20">
        <v>1.155E-3</v>
      </c>
      <c r="AA17" s="20">
        <v>0</v>
      </c>
      <c r="AB17" s="20">
        <v>1.3757000000000001E-3</v>
      </c>
      <c r="AC17" s="20">
        <v>1.6826E-3</v>
      </c>
      <c r="AD17" s="20">
        <v>1.3119999999999999E-4</v>
      </c>
      <c r="AE17" s="20">
        <v>8.945E-4</v>
      </c>
      <c r="AF17" s="20">
        <v>2.3896E-3</v>
      </c>
      <c r="AG17" s="20">
        <v>2.60634E-2</v>
      </c>
      <c r="AH17" s="20">
        <v>5.6205999999999999E-2</v>
      </c>
      <c r="AI17" s="20">
        <v>2.2572E-3</v>
      </c>
      <c r="AJ17" s="20">
        <v>1.4092E-3</v>
      </c>
      <c r="AK17" s="20">
        <v>3.0607E-3</v>
      </c>
      <c r="AL17" s="20">
        <v>7.1343999999999999E-3</v>
      </c>
      <c r="AM17" s="20">
        <v>0</v>
      </c>
      <c r="AN17" s="20">
        <v>0</v>
      </c>
      <c r="AO17" s="20">
        <v>1.3563E-3</v>
      </c>
      <c r="AP17" s="20">
        <v>6.3100000000000005E-4</v>
      </c>
      <c r="AQ17" s="20">
        <v>1.5185999999999999E-3</v>
      </c>
      <c r="AR17" s="20">
        <v>3.1215000000000001E-3</v>
      </c>
      <c r="AS17" s="20">
        <v>1.6972999999999999E-3</v>
      </c>
      <c r="AT17" s="20">
        <v>1.6608E-3</v>
      </c>
      <c r="AU17" s="20">
        <v>1.9951999999999999E-3</v>
      </c>
      <c r="AV17" s="20">
        <v>4.1706E-3</v>
      </c>
      <c r="AW17" s="20">
        <v>2.7737999999999999E-3</v>
      </c>
      <c r="AX17" s="20">
        <v>4.4667999999999999E-3</v>
      </c>
      <c r="AY17" s="20">
        <v>3.1277000000000002E-3</v>
      </c>
      <c r="AZ17" s="20">
        <v>2.4781999999999998E-3</v>
      </c>
      <c r="BA17" s="20">
        <v>5.4622999999999998E-3</v>
      </c>
      <c r="BB17" s="20">
        <v>2.47E-3</v>
      </c>
      <c r="BC17" s="20">
        <v>3.1903999999999999E-3</v>
      </c>
      <c r="BD17" s="20">
        <v>3.8059000000000001E-3</v>
      </c>
      <c r="BE17" s="20">
        <v>2.8089E-3</v>
      </c>
      <c r="BF17" s="20">
        <v>0</v>
      </c>
      <c r="BG17" s="20">
        <v>0</v>
      </c>
      <c r="BH17" s="20">
        <v>4.1495000000000004E-3</v>
      </c>
      <c r="BI17" s="20">
        <v>1.3541E-3</v>
      </c>
      <c r="BJ17" s="20">
        <v>3.2824E-3</v>
      </c>
      <c r="BK17" s="20">
        <v>4.5329999999999997E-3</v>
      </c>
      <c r="BL17" s="20">
        <v>2.5542999999999998E-3</v>
      </c>
      <c r="BM17" s="20">
        <v>3.1026000000000001E-3</v>
      </c>
      <c r="BN17" s="20">
        <v>6.0356000000000003E-3</v>
      </c>
      <c r="BO17" s="20">
        <v>1.6894E-3</v>
      </c>
      <c r="BP17" s="20">
        <v>1.6734E-3</v>
      </c>
      <c r="BQ17" s="20">
        <v>1.3990999999999999E-3</v>
      </c>
      <c r="BR17" s="20">
        <v>9.6989999999999999E-4</v>
      </c>
      <c r="BS17" s="20">
        <v>2.0877000000000001E-3</v>
      </c>
      <c r="BT17" s="20">
        <v>1.9269999999999999E-3</v>
      </c>
      <c r="BU17" s="20">
        <v>2.5079999999999998E-3</v>
      </c>
      <c r="BV17" s="20">
        <v>1.4530999999999999E-3</v>
      </c>
      <c r="BW17" s="20">
        <v>5.8029999999999996E-4</v>
      </c>
      <c r="BX17" s="20">
        <v>4.7810000000000002E-4</v>
      </c>
      <c r="BY17" s="20">
        <v>2.1359999999999999E-4</v>
      </c>
      <c r="BZ17" s="20">
        <v>1.9062E-3</v>
      </c>
      <c r="CA17" s="20">
        <v>1.1071E-3</v>
      </c>
      <c r="CB17" s="20">
        <v>2.2334999999999998E-3</v>
      </c>
      <c r="CC17" s="20">
        <v>9.6451999999999996E-3</v>
      </c>
      <c r="CD17" s="20">
        <v>0</v>
      </c>
      <c r="CE17" s="20">
        <v>1.9189000000000001E-3</v>
      </c>
      <c r="CF17" s="20">
        <v>1.7286000000000001E-3</v>
      </c>
      <c r="CG17" s="20">
        <v>1.7585999999999999E-3</v>
      </c>
      <c r="CH17" s="20">
        <v>1.2677999999999999E-3</v>
      </c>
      <c r="CI17" s="20">
        <v>1.364E-3</v>
      </c>
      <c r="CJ17" s="20">
        <v>1.8465000000000001E-3</v>
      </c>
      <c r="CK17" s="20">
        <v>1.7778E-3</v>
      </c>
      <c r="CL17" s="20">
        <v>1.9843E-3</v>
      </c>
      <c r="CM17" s="20">
        <v>2.6023000000000001E-3</v>
      </c>
      <c r="CN17" s="20">
        <v>2.1925E-3</v>
      </c>
      <c r="CO17" s="20">
        <v>5.5049999999999999E-4</v>
      </c>
      <c r="CP17" s="20">
        <v>1.7378000000000001E-3</v>
      </c>
      <c r="CQ17" s="20">
        <v>1.8052000000000001E-3</v>
      </c>
      <c r="CR17" s="20">
        <v>5.2170999999999997E-3</v>
      </c>
      <c r="CS17" s="20">
        <v>3.0449000000000001E-3</v>
      </c>
      <c r="CT17" s="20">
        <v>2.0869999999999999E-3</v>
      </c>
      <c r="CU17" s="20">
        <v>1.2389799999999999E-2</v>
      </c>
      <c r="CV17" s="20">
        <v>2.1854000000000001E-3</v>
      </c>
      <c r="CW17" s="20">
        <v>1.7231E-3</v>
      </c>
      <c r="CX17" s="20">
        <v>3.4818000000000002E-3</v>
      </c>
      <c r="CY17" s="20">
        <v>1.6761E-3</v>
      </c>
      <c r="CZ17" s="20">
        <v>5.4768000000000004E-3</v>
      </c>
      <c r="DA17" s="20">
        <v>1.6113E-3</v>
      </c>
      <c r="DB17" s="20">
        <v>3.8095E-3</v>
      </c>
      <c r="DC17" s="20">
        <v>5.3187E-3</v>
      </c>
      <c r="DD17" s="20">
        <v>4.228E-3</v>
      </c>
      <c r="DE17" s="20">
        <v>2.7676599999999999E-2</v>
      </c>
      <c r="DF17" s="20">
        <v>1.555E-3</v>
      </c>
      <c r="DG17" s="21">
        <v>2.1211577000000013</v>
      </c>
      <c r="DH17" s="22">
        <v>1.0738323427861964</v>
      </c>
    </row>
    <row r="18" spans="2:112" x14ac:dyDescent="0.4">
      <c r="B18" s="15" t="s">
        <v>13</v>
      </c>
      <c r="C18" s="16" t="s">
        <v>120</v>
      </c>
      <c r="D18" s="20">
        <v>9.7693999999999993E-3</v>
      </c>
      <c r="E18" s="20">
        <v>4.1964000000000003E-3</v>
      </c>
      <c r="F18" s="20">
        <v>6.2710999999999999E-3</v>
      </c>
      <c r="G18" s="20">
        <v>4.5409999999999998E-4</v>
      </c>
      <c r="H18" s="20">
        <v>5.0448999999999997E-3</v>
      </c>
      <c r="I18" s="20">
        <v>0</v>
      </c>
      <c r="J18" s="20">
        <v>3.9122999999999996E-3</v>
      </c>
      <c r="K18" s="20">
        <v>3.9854000000000001E-3</v>
      </c>
      <c r="L18" s="20">
        <v>2.8367000000000002E-3</v>
      </c>
      <c r="M18" s="20">
        <v>4.1044999999999996E-3</v>
      </c>
      <c r="N18" s="20">
        <v>0</v>
      </c>
      <c r="O18" s="20">
        <v>3.3812E-3</v>
      </c>
      <c r="P18" s="20">
        <v>1.030691</v>
      </c>
      <c r="Q18" s="20">
        <v>3.2609000000000002E-3</v>
      </c>
      <c r="R18" s="20">
        <v>4.1929999999999997E-3</v>
      </c>
      <c r="S18" s="20">
        <v>4.6385000000000003E-3</v>
      </c>
      <c r="T18" s="20">
        <v>3.7238000000000002E-3</v>
      </c>
      <c r="U18" s="20">
        <v>1.905E-3</v>
      </c>
      <c r="V18" s="20">
        <v>7.4035999999999998E-3</v>
      </c>
      <c r="W18" s="20">
        <v>2.7969000000000002E-3</v>
      </c>
      <c r="X18" s="20">
        <v>0</v>
      </c>
      <c r="Y18" s="20">
        <v>2.2623000000000001E-3</v>
      </c>
      <c r="Z18" s="20">
        <v>1.9051999999999999E-3</v>
      </c>
      <c r="AA18" s="20">
        <v>0</v>
      </c>
      <c r="AB18" s="20">
        <v>2.4258999999999999E-3</v>
      </c>
      <c r="AC18" s="20">
        <v>2.9619999999999998E-3</v>
      </c>
      <c r="AD18" s="20">
        <v>1.5980000000000001E-4</v>
      </c>
      <c r="AE18" s="20">
        <v>1.3190000000000001E-3</v>
      </c>
      <c r="AF18" s="20">
        <v>1.8771E-3</v>
      </c>
      <c r="AG18" s="20">
        <v>3.8365000000000001E-3</v>
      </c>
      <c r="AH18" s="20">
        <v>3.8568000000000001E-3</v>
      </c>
      <c r="AI18" s="20">
        <v>4.2433000000000002E-3</v>
      </c>
      <c r="AJ18" s="20">
        <v>2.2496E-3</v>
      </c>
      <c r="AK18" s="20">
        <v>6.4054000000000003E-3</v>
      </c>
      <c r="AL18" s="20">
        <v>3.8038E-3</v>
      </c>
      <c r="AM18" s="20">
        <v>0</v>
      </c>
      <c r="AN18" s="20">
        <v>0</v>
      </c>
      <c r="AO18" s="20">
        <v>2.3127E-3</v>
      </c>
      <c r="AP18" s="20">
        <v>1.1222000000000001E-3</v>
      </c>
      <c r="AQ18" s="20">
        <v>2.3395E-3</v>
      </c>
      <c r="AR18" s="20">
        <v>3.0515999999999998E-3</v>
      </c>
      <c r="AS18" s="20">
        <v>2.1700000000000001E-3</v>
      </c>
      <c r="AT18" s="20">
        <v>2.0650999999999998E-3</v>
      </c>
      <c r="AU18" s="20">
        <v>2.5619000000000002E-3</v>
      </c>
      <c r="AV18" s="20">
        <v>2.0417999999999999E-3</v>
      </c>
      <c r="AW18" s="20">
        <v>2.8519000000000001E-3</v>
      </c>
      <c r="AX18" s="20">
        <v>5.3169999999999997E-3</v>
      </c>
      <c r="AY18" s="20">
        <v>6.1709E-3</v>
      </c>
      <c r="AZ18" s="20">
        <v>3.8203999999999998E-3</v>
      </c>
      <c r="BA18" s="20">
        <v>5.3848000000000004E-3</v>
      </c>
      <c r="BB18" s="20">
        <v>3.7902999999999999E-3</v>
      </c>
      <c r="BC18" s="20">
        <v>3.4448999999999999E-3</v>
      </c>
      <c r="BD18" s="20">
        <v>6.2855000000000003E-3</v>
      </c>
      <c r="BE18" s="20">
        <v>4.4685999999999997E-3</v>
      </c>
      <c r="BF18" s="20">
        <v>0</v>
      </c>
      <c r="BG18" s="20">
        <v>0</v>
      </c>
      <c r="BH18" s="20">
        <v>2.5761E-3</v>
      </c>
      <c r="BI18" s="20">
        <v>1.6528000000000001E-3</v>
      </c>
      <c r="BJ18" s="20">
        <v>2.0810999999999998E-3</v>
      </c>
      <c r="BK18" s="20">
        <v>4.8525E-3</v>
      </c>
      <c r="BL18" s="20">
        <v>3.8563999999999998E-3</v>
      </c>
      <c r="BM18" s="20">
        <v>4.8868000000000002E-3</v>
      </c>
      <c r="BN18" s="20">
        <v>3.3809000000000001E-3</v>
      </c>
      <c r="BO18" s="20">
        <v>2.5685999999999999E-3</v>
      </c>
      <c r="BP18" s="20">
        <v>2.8197000000000001E-3</v>
      </c>
      <c r="BQ18" s="20">
        <v>1.9193000000000001E-3</v>
      </c>
      <c r="BR18" s="20">
        <v>1.1173999999999999E-3</v>
      </c>
      <c r="BS18" s="20">
        <v>2.7301999999999999E-3</v>
      </c>
      <c r="BT18" s="20">
        <v>2.8335000000000001E-3</v>
      </c>
      <c r="BU18" s="20">
        <v>4.7578000000000004E-3</v>
      </c>
      <c r="BV18" s="20">
        <v>2.4407999999999999E-3</v>
      </c>
      <c r="BW18" s="20">
        <v>7.8799999999999996E-4</v>
      </c>
      <c r="BX18" s="20">
        <v>5.6689999999999996E-4</v>
      </c>
      <c r="BY18" s="20">
        <v>2.4479999999999999E-4</v>
      </c>
      <c r="BZ18" s="20">
        <v>2.0263E-3</v>
      </c>
      <c r="CA18" s="20">
        <v>1.7847E-3</v>
      </c>
      <c r="CB18" s="20">
        <v>2.8272000000000002E-3</v>
      </c>
      <c r="CC18" s="20">
        <v>9.41E-3</v>
      </c>
      <c r="CD18" s="20">
        <v>0</v>
      </c>
      <c r="CE18" s="20">
        <v>1.0777E-3</v>
      </c>
      <c r="CF18" s="20">
        <v>2.0176E-3</v>
      </c>
      <c r="CG18" s="20">
        <v>2.2923000000000002E-3</v>
      </c>
      <c r="CH18" s="20">
        <v>2.1733E-3</v>
      </c>
      <c r="CI18" s="20">
        <v>1.4235999999999999E-3</v>
      </c>
      <c r="CJ18" s="20">
        <v>2.5438000000000001E-3</v>
      </c>
      <c r="CK18" s="20">
        <v>2.1071000000000002E-3</v>
      </c>
      <c r="CL18" s="20">
        <v>2.8525999999999998E-3</v>
      </c>
      <c r="CM18" s="20">
        <v>3.9477999999999996E-3</v>
      </c>
      <c r="CN18" s="20">
        <v>4.3914999999999996E-3</v>
      </c>
      <c r="CO18" s="20">
        <v>6.0320000000000003E-4</v>
      </c>
      <c r="CP18" s="20">
        <v>2.1849E-3</v>
      </c>
      <c r="CQ18" s="20">
        <v>3.5144999999999998E-3</v>
      </c>
      <c r="CR18" s="20">
        <v>3.8779000000000001E-3</v>
      </c>
      <c r="CS18" s="20">
        <v>6.4092000000000003E-3</v>
      </c>
      <c r="CT18" s="20">
        <v>3.7166E-3</v>
      </c>
      <c r="CU18" s="20">
        <v>3.1828500000000003E-2</v>
      </c>
      <c r="CV18" s="20">
        <v>4.0889999999999998E-3</v>
      </c>
      <c r="CW18" s="20">
        <v>2.5404999999999998E-3</v>
      </c>
      <c r="CX18" s="20">
        <v>2.8944999999999999E-3</v>
      </c>
      <c r="CY18" s="20">
        <v>2.5324000000000002E-3</v>
      </c>
      <c r="CZ18" s="20">
        <v>1.1379800000000001E-2</v>
      </c>
      <c r="DA18" s="20">
        <v>3.0257999999999999E-3</v>
      </c>
      <c r="DB18" s="20">
        <v>7.7818999999999996E-3</v>
      </c>
      <c r="DC18" s="20">
        <v>4.5116000000000002E-3</v>
      </c>
      <c r="DD18" s="20">
        <v>8.6601999999999998E-3</v>
      </c>
      <c r="DE18" s="20">
        <v>7.0285E-3</v>
      </c>
      <c r="DF18" s="20">
        <v>2.3435999999999999E-3</v>
      </c>
      <c r="DG18" s="21">
        <v>1.3949462000000001</v>
      </c>
      <c r="DH18" s="22">
        <v>0.70618905233057472</v>
      </c>
    </row>
    <row r="19" spans="2:112" x14ac:dyDescent="0.4">
      <c r="B19" s="15" t="s">
        <v>14</v>
      </c>
      <c r="C19" s="16" t="s">
        <v>121</v>
      </c>
      <c r="D19" s="20">
        <v>1.3653000000000001E-3</v>
      </c>
      <c r="E19" s="20">
        <v>1.9068999999999999E-2</v>
      </c>
      <c r="F19" s="20">
        <v>1.6577E-3</v>
      </c>
      <c r="G19" s="20">
        <v>3.1150000000000001E-3</v>
      </c>
      <c r="H19" s="20">
        <v>1.03023E-2</v>
      </c>
      <c r="I19" s="20">
        <v>0</v>
      </c>
      <c r="J19" s="20">
        <v>1.7465E-3</v>
      </c>
      <c r="K19" s="20">
        <v>3.3760999999999999E-3</v>
      </c>
      <c r="L19" s="20">
        <v>1.6948E-3</v>
      </c>
      <c r="M19" s="20">
        <v>3.8537299999999997E-2</v>
      </c>
      <c r="N19" s="20">
        <v>0</v>
      </c>
      <c r="O19" s="20">
        <v>8.7969999999999997E-4</v>
      </c>
      <c r="P19" s="20">
        <v>1.3311E-3</v>
      </c>
      <c r="Q19" s="20">
        <v>1.202445</v>
      </c>
      <c r="R19" s="20">
        <v>0.16336419999999999</v>
      </c>
      <c r="S19" s="20">
        <v>1.7274E-3</v>
      </c>
      <c r="T19" s="20">
        <v>4.1441999999999998E-3</v>
      </c>
      <c r="U19" s="20">
        <v>9.188E-4</v>
      </c>
      <c r="V19" s="20">
        <v>1.4974999999999999E-3</v>
      </c>
      <c r="W19" s="20">
        <v>1.4005999999999999E-3</v>
      </c>
      <c r="X19" s="20">
        <v>0</v>
      </c>
      <c r="Y19" s="20">
        <v>1.8351000000000001E-3</v>
      </c>
      <c r="Z19" s="20">
        <v>1.7103000000000001E-3</v>
      </c>
      <c r="AA19" s="20">
        <v>0</v>
      </c>
      <c r="AB19" s="20">
        <v>1.1375000000000001E-3</v>
      </c>
      <c r="AC19" s="20">
        <v>1.7832E-3</v>
      </c>
      <c r="AD19" s="20">
        <v>9.0600000000000007E-5</v>
      </c>
      <c r="AE19" s="20">
        <v>6.5090000000000005E-4</v>
      </c>
      <c r="AF19" s="20">
        <v>1.544E-3</v>
      </c>
      <c r="AG19" s="20">
        <v>1.1156E-3</v>
      </c>
      <c r="AH19" s="20">
        <v>2.1881000000000001E-3</v>
      </c>
      <c r="AI19" s="20">
        <v>6.0382999999999999E-3</v>
      </c>
      <c r="AJ19" s="20">
        <v>1.0218E-3</v>
      </c>
      <c r="AK19" s="20">
        <v>3.1152300000000001E-2</v>
      </c>
      <c r="AL19" s="20">
        <v>2.8149999999999998E-3</v>
      </c>
      <c r="AM19" s="20">
        <v>0</v>
      </c>
      <c r="AN19" s="20">
        <v>0</v>
      </c>
      <c r="AO19" s="20">
        <v>1.2999000000000001E-3</v>
      </c>
      <c r="AP19" s="20">
        <v>3.8900000000000002E-4</v>
      </c>
      <c r="AQ19" s="20">
        <v>1.5391999999999999E-3</v>
      </c>
      <c r="AR19" s="20">
        <v>4.7822000000000003E-3</v>
      </c>
      <c r="AS19" s="20">
        <v>3.1702000000000002E-3</v>
      </c>
      <c r="AT19" s="20">
        <v>1.7022000000000001E-3</v>
      </c>
      <c r="AU19" s="20">
        <v>9.9470000000000005E-4</v>
      </c>
      <c r="AV19" s="20">
        <v>1.0204999999999999E-3</v>
      </c>
      <c r="AW19" s="20">
        <v>2.2901000000000002E-3</v>
      </c>
      <c r="AX19" s="20">
        <v>2.0401999999999998E-3</v>
      </c>
      <c r="AY19" s="20">
        <v>3.2553E-3</v>
      </c>
      <c r="AZ19" s="20">
        <v>1.7413999999999999E-3</v>
      </c>
      <c r="BA19" s="20">
        <v>1.7564E-3</v>
      </c>
      <c r="BB19" s="20">
        <v>1.6835999999999999E-3</v>
      </c>
      <c r="BC19" s="20">
        <v>1.8012E-3</v>
      </c>
      <c r="BD19" s="20">
        <v>2.1229E-3</v>
      </c>
      <c r="BE19" s="20">
        <v>2.2206000000000001E-3</v>
      </c>
      <c r="BF19" s="20">
        <v>0</v>
      </c>
      <c r="BG19" s="20">
        <v>0</v>
      </c>
      <c r="BH19" s="20">
        <v>1.7340999999999999E-3</v>
      </c>
      <c r="BI19" s="20">
        <v>8.7169999999999999E-4</v>
      </c>
      <c r="BJ19" s="20">
        <v>4.4685000000000002E-3</v>
      </c>
      <c r="BK19" s="20">
        <v>1.49366E-2</v>
      </c>
      <c r="BL19" s="20">
        <v>7.6340000000000002E-4</v>
      </c>
      <c r="BM19" s="20">
        <v>9.6051300000000006E-2</v>
      </c>
      <c r="BN19" s="20">
        <v>2.3336099999999999E-2</v>
      </c>
      <c r="BO19" s="20">
        <v>3.1895999999999999E-3</v>
      </c>
      <c r="BP19" s="20">
        <v>6.6084000000000004E-3</v>
      </c>
      <c r="BQ19" s="20">
        <v>3.467E-3</v>
      </c>
      <c r="BR19" s="20">
        <v>1.2478000000000001E-3</v>
      </c>
      <c r="BS19" s="20">
        <v>2.4799000000000002E-3</v>
      </c>
      <c r="BT19" s="20">
        <v>1.127E-3</v>
      </c>
      <c r="BU19" s="20">
        <v>1.5786000000000001E-3</v>
      </c>
      <c r="BV19" s="20">
        <v>9.8539999999999999E-4</v>
      </c>
      <c r="BW19" s="20">
        <v>5.0929999999999997E-4</v>
      </c>
      <c r="BX19" s="20">
        <v>8.0999999999999996E-4</v>
      </c>
      <c r="BY19" s="20">
        <v>4.7419999999999998E-4</v>
      </c>
      <c r="BZ19" s="20">
        <v>1.4992E-3</v>
      </c>
      <c r="CA19" s="20">
        <v>5.5940000000000004E-4</v>
      </c>
      <c r="CB19" s="20">
        <v>2.0008000000000001E-3</v>
      </c>
      <c r="CC19" s="20">
        <v>2.0398999999999999E-3</v>
      </c>
      <c r="CD19" s="20">
        <v>0</v>
      </c>
      <c r="CE19" s="20">
        <v>8.2850000000000003E-4</v>
      </c>
      <c r="CF19" s="20">
        <v>2.0149E-3</v>
      </c>
      <c r="CG19" s="20">
        <v>7.5735000000000004E-3</v>
      </c>
      <c r="CH19" s="20">
        <v>3.7169999999999998E-4</v>
      </c>
      <c r="CI19" s="20">
        <v>1.2167E-3</v>
      </c>
      <c r="CJ19" s="20">
        <v>1.5583999999999999E-3</v>
      </c>
      <c r="CK19" s="20">
        <v>1.2133000000000001E-3</v>
      </c>
      <c r="CL19" s="20">
        <v>1.7514E-3</v>
      </c>
      <c r="CM19" s="20">
        <v>1.6649E-3</v>
      </c>
      <c r="CN19" s="20">
        <v>9.299E-4</v>
      </c>
      <c r="CO19" s="20">
        <v>8.1079999999999998E-4</v>
      </c>
      <c r="CP19" s="20">
        <v>1.5805000000000001E-3</v>
      </c>
      <c r="CQ19" s="20">
        <v>9.502E-4</v>
      </c>
      <c r="CR19" s="20">
        <v>1.3550999999999999E-3</v>
      </c>
      <c r="CS19" s="20">
        <v>1.7922000000000001E-3</v>
      </c>
      <c r="CT19" s="20">
        <v>1.1785000000000001E-3</v>
      </c>
      <c r="CU19" s="20">
        <v>3.0734E-3</v>
      </c>
      <c r="CV19" s="20">
        <v>8.4780000000000001E-4</v>
      </c>
      <c r="CW19" s="20">
        <v>1.2235E-3</v>
      </c>
      <c r="CX19" s="20">
        <v>1.121E-3</v>
      </c>
      <c r="CY19" s="20">
        <v>1.0292000000000001E-3</v>
      </c>
      <c r="CZ19" s="20">
        <v>2.3281999999999999E-3</v>
      </c>
      <c r="DA19" s="20">
        <v>3.091E-3</v>
      </c>
      <c r="DB19" s="20">
        <v>1.5043999999999999E-3</v>
      </c>
      <c r="DC19" s="20">
        <v>2.2078000000000002E-3</v>
      </c>
      <c r="DD19" s="20">
        <v>2.2924999999999998E-3</v>
      </c>
      <c r="DE19" s="20">
        <v>4.3835999999999996E-3</v>
      </c>
      <c r="DF19" s="20">
        <v>8.8849999999999997E-4</v>
      </c>
      <c r="DG19" s="21">
        <v>1.7669844000000003</v>
      </c>
      <c r="DH19" s="22">
        <v>0.89453273460934135</v>
      </c>
    </row>
    <row r="20" spans="2:112" x14ac:dyDescent="0.4">
      <c r="B20" s="15" t="s">
        <v>15</v>
      </c>
      <c r="C20" s="16" t="s">
        <v>122</v>
      </c>
      <c r="D20" s="20">
        <v>9.5359999999999998E-4</v>
      </c>
      <c r="E20" s="20">
        <v>1.1134000000000001E-3</v>
      </c>
      <c r="F20" s="20">
        <v>9.7710000000000006E-4</v>
      </c>
      <c r="G20" s="20">
        <v>3.8089999999999999E-4</v>
      </c>
      <c r="H20" s="20">
        <v>2.2564E-3</v>
      </c>
      <c r="I20" s="20">
        <v>0</v>
      </c>
      <c r="J20" s="20">
        <v>2.1721000000000002E-3</v>
      </c>
      <c r="K20" s="20">
        <v>1.5776E-3</v>
      </c>
      <c r="L20" s="20">
        <v>2.1784E-3</v>
      </c>
      <c r="M20" s="20">
        <v>1.2005E-3</v>
      </c>
      <c r="N20" s="20">
        <v>0</v>
      </c>
      <c r="O20" s="20">
        <v>1.8499E-3</v>
      </c>
      <c r="P20" s="20">
        <v>1.7015999999999999E-3</v>
      </c>
      <c r="Q20" s="20">
        <v>1.2049000000000001E-3</v>
      </c>
      <c r="R20" s="20">
        <v>1.0399780000000001</v>
      </c>
      <c r="S20" s="20">
        <v>3.7269E-3</v>
      </c>
      <c r="T20" s="20">
        <v>2.7801000000000002E-3</v>
      </c>
      <c r="U20" s="20">
        <v>1.7635999999999999E-3</v>
      </c>
      <c r="V20" s="20">
        <v>2.6637000000000002E-3</v>
      </c>
      <c r="W20" s="20">
        <v>2.8346999999999999E-3</v>
      </c>
      <c r="X20" s="20">
        <v>0</v>
      </c>
      <c r="Y20" s="20">
        <v>2.6744E-3</v>
      </c>
      <c r="Z20" s="20">
        <v>2.4355000000000002E-3</v>
      </c>
      <c r="AA20" s="20">
        <v>0</v>
      </c>
      <c r="AB20" s="20">
        <v>3.0173999999999999E-3</v>
      </c>
      <c r="AC20" s="20">
        <v>2.415E-3</v>
      </c>
      <c r="AD20" s="20">
        <v>1.4080000000000001E-4</v>
      </c>
      <c r="AE20" s="20">
        <v>9.343E-4</v>
      </c>
      <c r="AF20" s="20">
        <v>2.6597999999999999E-3</v>
      </c>
      <c r="AG20" s="20">
        <v>2.6849E-3</v>
      </c>
      <c r="AH20" s="20">
        <v>1.2099000000000001E-3</v>
      </c>
      <c r="AI20" s="20">
        <v>1.3675E-3</v>
      </c>
      <c r="AJ20" s="20">
        <v>1.7669000000000001E-3</v>
      </c>
      <c r="AK20" s="20">
        <v>6.4570000000000001E-3</v>
      </c>
      <c r="AL20" s="20">
        <v>2.7334E-3</v>
      </c>
      <c r="AM20" s="20">
        <v>0</v>
      </c>
      <c r="AN20" s="20">
        <v>0</v>
      </c>
      <c r="AO20" s="20">
        <v>2.2404E-3</v>
      </c>
      <c r="AP20" s="20">
        <v>5.1190000000000003E-4</v>
      </c>
      <c r="AQ20" s="20">
        <v>1.9157E-3</v>
      </c>
      <c r="AR20" s="20">
        <v>2.5182E-3</v>
      </c>
      <c r="AS20" s="20">
        <v>1.4334E-3</v>
      </c>
      <c r="AT20" s="20">
        <v>1.1225E-3</v>
      </c>
      <c r="AU20" s="20">
        <v>1.5705000000000001E-3</v>
      </c>
      <c r="AV20" s="20">
        <v>1.5219999999999999E-3</v>
      </c>
      <c r="AW20" s="20">
        <v>1.8385999999999999E-3</v>
      </c>
      <c r="AX20" s="20">
        <v>2.8257E-3</v>
      </c>
      <c r="AY20" s="20">
        <v>3.0068E-3</v>
      </c>
      <c r="AZ20" s="20">
        <v>2.1668999999999998E-3</v>
      </c>
      <c r="BA20" s="20">
        <v>2.5338000000000001E-3</v>
      </c>
      <c r="BB20" s="20">
        <v>2.4112000000000001E-3</v>
      </c>
      <c r="BC20" s="20">
        <v>2.444E-3</v>
      </c>
      <c r="BD20" s="20">
        <v>4.5881000000000003E-3</v>
      </c>
      <c r="BE20" s="20">
        <v>5.4225999999999996E-3</v>
      </c>
      <c r="BF20" s="20">
        <v>0</v>
      </c>
      <c r="BG20" s="20">
        <v>0</v>
      </c>
      <c r="BH20" s="20">
        <v>1.8711999999999999E-3</v>
      </c>
      <c r="BI20" s="20">
        <v>1.1447E-3</v>
      </c>
      <c r="BJ20" s="20">
        <v>2.6207000000000001E-3</v>
      </c>
      <c r="BK20" s="20">
        <v>2.9426000000000001E-3</v>
      </c>
      <c r="BL20" s="20">
        <v>1.5016999999999999E-3</v>
      </c>
      <c r="BM20" s="20">
        <v>1.26947E-2</v>
      </c>
      <c r="BN20" s="20">
        <v>2.6168299999999999E-2</v>
      </c>
      <c r="BO20" s="20">
        <v>1.1494999999999999E-3</v>
      </c>
      <c r="BP20" s="20">
        <v>1.1347E-3</v>
      </c>
      <c r="BQ20" s="20">
        <v>3.0937999999999998E-3</v>
      </c>
      <c r="BR20" s="20">
        <v>1.8855E-3</v>
      </c>
      <c r="BS20" s="20">
        <v>6.5412999999999999E-3</v>
      </c>
      <c r="BT20" s="20">
        <v>3.7196E-3</v>
      </c>
      <c r="BU20" s="20">
        <v>2.1335E-3</v>
      </c>
      <c r="BV20" s="20">
        <v>3.5160999999999999E-3</v>
      </c>
      <c r="BW20" s="20">
        <v>1.2941999999999999E-3</v>
      </c>
      <c r="BX20" s="20">
        <v>2.2333000000000001E-3</v>
      </c>
      <c r="BY20" s="20">
        <v>8.2470000000000004E-4</v>
      </c>
      <c r="BZ20" s="20">
        <v>1.8523999999999999E-3</v>
      </c>
      <c r="CA20" s="20">
        <v>9.7680000000000011E-4</v>
      </c>
      <c r="CB20" s="20">
        <v>2.1229E-3</v>
      </c>
      <c r="CC20" s="20">
        <v>4.5905E-3</v>
      </c>
      <c r="CD20" s="20">
        <v>0</v>
      </c>
      <c r="CE20" s="20">
        <v>1.2503E-3</v>
      </c>
      <c r="CF20" s="20">
        <v>3.8421000000000002E-3</v>
      </c>
      <c r="CG20" s="20">
        <v>3.7831000000000002E-3</v>
      </c>
      <c r="CH20" s="20">
        <v>7.2990000000000001E-4</v>
      </c>
      <c r="CI20" s="20">
        <v>4.4927999999999999E-3</v>
      </c>
      <c r="CJ20" s="20">
        <v>3.2020999999999998E-3</v>
      </c>
      <c r="CK20" s="20">
        <v>5.0134000000000003E-3</v>
      </c>
      <c r="CL20" s="20">
        <v>6.0071999999999999E-3</v>
      </c>
      <c r="CM20" s="20">
        <v>4.0746000000000003E-3</v>
      </c>
      <c r="CN20" s="20">
        <v>2.1053999999999999E-3</v>
      </c>
      <c r="CO20" s="20">
        <v>2.1917999999999998E-3</v>
      </c>
      <c r="CP20" s="20">
        <v>4.4364000000000001E-3</v>
      </c>
      <c r="CQ20" s="20">
        <v>3.0063999999999998E-3</v>
      </c>
      <c r="CR20" s="20">
        <v>1.7994E-3</v>
      </c>
      <c r="CS20" s="20">
        <v>7.4834999999999997E-3</v>
      </c>
      <c r="CT20" s="20">
        <v>4.1893E-3</v>
      </c>
      <c r="CU20" s="20">
        <v>1.53332E-2</v>
      </c>
      <c r="CV20" s="20">
        <v>2.2975000000000001E-3</v>
      </c>
      <c r="CW20" s="20">
        <v>3.0525000000000001E-3</v>
      </c>
      <c r="CX20" s="20">
        <v>1.5704E-3</v>
      </c>
      <c r="CY20" s="20">
        <v>2.6936E-3</v>
      </c>
      <c r="CZ20" s="20">
        <v>4.6664000000000002E-3</v>
      </c>
      <c r="DA20" s="20">
        <v>4.0927999999999997E-3</v>
      </c>
      <c r="DB20" s="20">
        <v>2.0045000000000002E-3</v>
      </c>
      <c r="DC20" s="20">
        <v>5.5706999999999996E-3</v>
      </c>
      <c r="DD20" s="20">
        <v>4.4860000000000004E-3</v>
      </c>
      <c r="DE20" s="20">
        <v>2.6597999999999999E-3</v>
      </c>
      <c r="DF20" s="20">
        <v>1.8E-3</v>
      </c>
      <c r="DG20" s="21">
        <v>1.3357302999999998</v>
      </c>
      <c r="DH20" s="22">
        <v>0.67621110744359458</v>
      </c>
    </row>
    <row r="21" spans="2:112" x14ac:dyDescent="0.4">
      <c r="B21" s="15" t="s">
        <v>16</v>
      </c>
      <c r="C21" s="16" t="s">
        <v>123</v>
      </c>
      <c r="D21" s="20">
        <v>2.90382E-2</v>
      </c>
      <c r="E21" s="20">
        <v>1.8228299999999999E-2</v>
      </c>
      <c r="F21" s="20">
        <v>2.2592299999999999E-2</v>
      </c>
      <c r="G21" s="20">
        <v>4.9500999999999998E-3</v>
      </c>
      <c r="H21" s="20">
        <v>1.09254E-2</v>
      </c>
      <c r="I21" s="20">
        <v>0</v>
      </c>
      <c r="J21" s="20">
        <v>5.5443999999999997E-3</v>
      </c>
      <c r="K21" s="20">
        <v>2.78236E-2</v>
      </c>
      <c r="L21" s="20">
        <v>3.0085899999999999E-2</v>
      </c>
      <c r="M21" s="20">
        <v>1.8280299999999999E-2</v>
      </c>
      <c r="N21" s="20">
        <v>0</v>
      </c>
      <c r="O21" s="20">
        <v>6.5973000000000004E-3</v>
      </c>
      <c r="P21" s="20">
        <v>1.44385E-2</v>
      </c>
      <c r="Q21" s="20">
        <v>2.2550600000000001E-2</v>
      </c>
      <c r="R21" s="20">
        <v>3.57957E-2</v>
      </c>
      <c r="S21" s="20">
        <v>1.7747710000000001</v>
      </c>
      <c r="T21" s="20">
        <v>0.55917260000000002</v>
      </c>
      <c r="U21" s="20">
        <v>0.24917619999999999</v>
      </c>
      <c r="V21" s="20">
        <v>8.7518000000000006E-3</v>
      </c>
      <c r="W21" s="20">
        <v>7.1510000000000002E-3</v>
      </c>
      <c r="X21" s="20">
        <v>0</v>
      </c>
      <c r="Y21" s="20">
        <v>6.4018E-3</v>
      </c>
      <c r="Z21" s="20">
        <v>2.1067700000000002E-2</v>
      </c>
      <c r="AA21" s="20">
        <v>0</v>
      </c>
      <c r="AB21" s="20">
        <v>2.4670600000000001E-2</v>
      </c>
      <c r="AC21" s="20">
        <v>2.7174E-2</v>
      </c>
      <c r="AD21" s="20">
        <v>5.4180000000000005E-4</v>
      </c>
      <c r="AE21" s="20">
        <v>3.9465000000000004E-3</v>
      </c>
      <c r="AF21" s="20">
        <v>1.8766499999999998E-2</v>
      </c>
      <c r="AG21" s="20">
        <v>1.5421300000000001E-2</v>
      </c>
      <c r="AH21" s="20">
        <v>1.6762699999999998E-2</v>
      </c>
      <c r="AI21" s="20">
        <v>7.3677199999999998E-2</v>
      </c>
      <c r="AJ21" s="20">
        <v>5.1747E-3</v>
      </c>
      <c r="AK21" s="20">
        <v>4.8784000000000001E-2</v>
      </c>
      <c r="AL21" s="20">
        <v>2.14226E-2</v>
      </c>
      <c r="AM21" s="20">
        <v>0</v>
      </c>
      <c r="AN21" s="20">
        <v>0</v>
      </c>
      <c r="AO21" s="20">
        <v>4.3131000000000003E-3</v>
      </c>
      <c r="AP21" s="20">
        <v>3.7184000000000002E-3</v>
      </c>
      <c r="AQ21" s="20">
        <v>5.1878000000000002E-3</v>
      </c>
      <c r="AR21" s="20">
        <v>9.0132000000000007E-3</v>
      </c>
      <c r="AS21" s="20">
        <v>4.9845000000000002E-3</v>
      </c>
      <c r="AT21" s="20">
        <v>7.9915999999999997E-3</v>
      </c>
      <c r="AU21" s="20">
        <v>8.4931E-3</v>
      </c>
      <c r="AV21" s="20">
        <v>7.7387999999999997E-3</v>
      </c>
      <c r="AW21" s="20">
        <v>1.57751E-2</v>
      </c>
      <c r="AX21" s="20">
        <v>1.5908800000000001E-2</v>
      </c>
      <c r="AY21" s="20">
        <v>2.1770600000000001E-2</v>
      </c>
      <c r="AZ21" s="20">
        <v>2.4571099999999998E-2</v>
      </c>
      <c r="BA21" s="20">
        <v>1.83182E-2</v>
      </c>
      <c r="BB21" s="20">
        <v>1.1713400000000001E-2</v>
      </c>
      <c r="BC21" s="20">
        <v>1.5980100000000001E-2</v>
      </c>
      <c r="BD21" s="20">
        <v>1.5972400000000001E-2</v>
      </c>
      <c r="BE21" s="20">
        <v>1.64966E-2</v>
      </c>
      <c r="BF21" s="20">
        <v>0</v>
      </c>
      <c r="BG21" s="20">
        <v>0</v>
      </c>
      <c r="BH21" s="20">
        <v>9.8446000000000002E-3</v>
      </c>
      <c r="BI21" s="20">
        <v>6.7057999999999996E-3</v>
      </c>
      <c r="BJ21" s="20">
        <v>9.6658999999999998E-3</v>
      </c>
      <c r="BK21" s="20">
        <v>2.5991899999999998E-2</v>
      </c>
      <c r="BL21" s="20">
        <v>7.7159000000000004E-3</v>
      </c>
      <c r="BM21" s="20">
        <v>1.61157E-2</v>
      </c>
      <c r="BN21" s="20">
        <v>1.2539399999999999E-2</v>
      </c>
      <c r="BO21" s="20">
        <v>7.9194000000000001E-3</v>
      </c>
      <c r="BP21" s="20">
        <v>5.1285000000000002E-3</v>
      </c>
      <c r="BQ21" s="20">
        <v>6.8799999999999998E-3</v>
      </c>
      <c r="BR21" s="20">
        <v>3.8344E-3</v>
      </c>
      <c r="BS21" s="20">
        <v>9.5820000000000002E-3</v>
      </c>
      <c r="BT21" s="20">
        <v>8.7571000000000003E-3</v>
      </c>
      <c r="BU21" s="20">
        <v>1.0334899999999999E-2</v>
      </c>
      <c r="BV21" s="20">
        <v>1.4692200000000001E-2</v>
      </c>
      <c r="BW21" s="20">
        <v>5.1495000000000004E-3</v>
      </c>
      <c r="BX21" s="20">
        <v>3.7964000000000001E-3</v>
      </c>
      <c r="BY21" s="20">
        <v>1.4473999999999999E-3</v>
      </c>
      <c r="BZ21" s="20">
        <v>6.3677999999999998E-3</v>
      </c>
      <c r="CA21" s="20">
        <v>5.5206999999999999E-3</v>
      </c>
      <c r="CB21" s="20">
        <v>8.4726999999999997E-3</v>
      </c>
      <c r="CC21" s="20">
        <v>1.8446299999999999E-2</v>
      </c>
      <c r="CD21" s="20">
        <v>0</v>
      </c>
      <c r="CE21" s="20">
        <v>1.34538E-2</v>
      </c>
      <c r="CF21" s="20">
        <v>1.5107799999999999E-2</v>
      </c>
      <c r="CG21" s="20">
        <v>1.8332600000000001E-2</v>
      </c>
      <c r="CH21" s="20">
        <v>8.4866999999999998E-3</v>
      </c>
      <c r="CI21" s="20">
        <v>1.24849E-2</v>
      </c>
      <c r="CJ21" s="20">
        <v>2.7341600000000001E-2</v>
      </c>
      <c r="CK21" s="20">
        <v>2.0310499999999999E-2</v>
      </c>
      <c r="CL21" s="20">
        <v>1.9279399999999999E-2</v>
      </c>
      <c r="CM21" s="20">
        <v>9.9794800000000003E-2</v>
      </c>
      <c r="CN21" s="20">
        <v>9.3071000000000004E-3</v>
      </c>
      <c r="CO21" s="20">
        <v>8.7547000000000007E-3</v>
      </c>
      <c r="CP21" s="20">
        <v>2.5650599999999999E-2</v>
      </c>
      <c r="CQ21" s="20">
        <v>1.0367100000000001E-2</v>
      </c>
      <c r="CR21" s="20">
        <v>1.3355499999999999E-2</v>
      </c>
      <c r="CS21" s="20">
        <v>1.7242899999999999E-2</v>
      </c>
      <c r="CT21" s="20">
        <v>1.3836599999999999E-2</v>
      </c>
      <c r="CU21" s="20">
        <v>2.7644999999999999E-2</v>
      </c>
      <c r="CV21" s="20">
        <v>5.6154000000000004E-3</v>
      </c>
      <c r="CW21" s="20">
        <v>4.1395399999999999E-2</v>
      </c>
      <c r="CX21" s="20">
        <v>9.8192000000000002E-3</v>
      </c>
      <c r="CY21" s="20">
        <v>1.36519E-2</v>
      </c>
      <c r="CZ21" s="20">
        <v>1.2953900000000001E-2</v>
      </c>
      <c r="DA21" s="20">
        <v>1.4817E-2</v>
      </c>
      <c r="DB21" s="20">
        <v>1.06479E-2</v>
      </c>
      <c r="DC21" s="20">
        <v>1.1167099999999999E-2</v>
      </c>
      <c r="DD21" s="20">
        <v>8.9163000000000003E-3</v>
      </c>
      <c r="DE21" s="20">
        <v>0.39881539999999999</v>
      </c>
      <c r="DF21" s="20">
        <v>8.0634999999999995E-3</v>
      </c>
      <c r="DG21" s="21">
        <v>4.4391545000000008</v>
      </c>
      <c r="DH21" s="22">
        <v>2.2473141326195996</v>
      </c>
    </row>
    <row r="22" spans="2:112" x14ac:dyDescent="0.4">
      <c r="B22" s="15" t="s">
        <v>17</v>
      </c>
      <c r="C22" s="16" t="s">
        <v>124</v>
      </c>
      <c r="D22" s="20">
        <v>4.7206100000000001E-2</v>
      </c>
      <c r="E22" s="20">
        <v>2.4764899999999999E-2</v>
      </c>
      <c r="F22" s="20">
        <v>3.1861100000000003E-2</v>
      </c>
      <c r="G22" s="20">
        <v>4.1907000000000003E-3</v>
      </c>
      <c r="H22" s="20">
        <v>1.0666E-2</v>
      </c>
      <c r="I22" s="20">
        <v>0</v>
      </c>
      <c r="J22" s="20">
        <v>3.2211000000000002E-3</v>
      </c>
      <c r="K22" s="20">
        <v>3.4236200000000001E-2</v>
      </c>
      <c r="L22" s="20">
        <v>4.2888099999999998E-2</v>
      </c>
      <c r="M22" s="20">
        <v>2.32962E-2</v>
      </c>
      <c r="N22" s="20">
        <v>0</v>
      </c>
      <c r="O22" s="20">
        <v>4.6357999999999998E-3</v>
      </c>
      <c r="P22" s="20">
        <v>1.05352E-2</v>
      </c>
      <c r="Q22" s="20">
        <v>5.4348E-3</v>
      </c>
      <c r="R22" s="20">
        <v>1.60438E-2</v>
      </c>
      <c r="S22" s="20">
        <v>7.1237999999999996E-3</v>
      </c>
      <c r="T22" s="20">
        <v>1.0071289999999999</v>
      </c>
      <c r="U22" s="20">
        <v>5.4885999999999997E-3</v>
      </c>
      <c r="V22" s="20">
        <v>8.1978999999999993E-3</v>
      </c>
      <c r="W22" s="20">
        <v>4.5027000000000001E-3</v>
      </c>
      <c r="X22" s="20">
        <v>0</v>
      </c>
      <c r="Y22" s="20">
        <v>6.1650999999999997E-3</v>
      </c>
      <c r="Z22" s="20">
        <v>5.8589000000000002E-3</v>
      </c>
      <c r="AA22" s="20">
        <v>0</v>
      </c>
      <c r="AB22" s="20">
        <v>2.6042099999999999E-2</v>
      </c>
      <c r="AC22" s="20">
        <v>2.54687E-2</v>
      </c>
      <c r="AD22" s="20">
        <v>3.1090000000000002E-4</v>
      </c>
      <c r="AE22" s="20">
        <v>2.6681000000000001E-3</v>
      </c>
      <c r="AF22" s="20">
        <v>6.4339000000000002E-3</v>
      </c>
      <c r="AG22" s="20">
        <v>5.0841999999999997E-3</v>
      </c>
      <c r="AH22" s="20">
        <v>1.5987700000000001E-2</v>
      </c>
      <c r="AI22" s="20">
        <v>3.2347300000000002E-2</v>
      </c>
      <c r="AJ22" s="20">
        <v>3.0336E-3</v>
      </c>
      <c r="AK22" s="20">
        <v>2.9297799999999999E-2</v>
      </c>
      <c r="AL22" s="20">
        <v>8.6285000000000008E-3</v>
      </c>
      <c r="AM22" s="20">
        <v>0</v>
      </c>
      <c r="AN22" s="20">
        <v>0</v>
      </c>
      <c r="AO22" s="20">
        <v>2.0830000000000002E-3</v>
      </c>
      <c r="AP22" s="20">
        <v>3.0614000000000001E-3</v>
      </c>
      <c r="AQ22" s="20">
        <v>2.7084000000000001E-3</v>
      </c>
      <c r="AR22" s="20">
        <v>3.5661E-3</v>
      </c>
      <c r="AS22" s="20">
        <v>2.6540999999999999E-3</v>
      </c>
      <c r="AT22" s="20">
        <v>5.8005000000000001E-3</v>
      </c>
      <c r="AU22" s="20">
        <v>4.1346000000000004E-3</v>
      </c>
      <c r="AV22" s="20">
        <v>4.0620999999999999E-3</v>
      </c>
      <c r="AW22" s="20">
        <v>1.20689E-2</v>
      </c>
      <c r="AX22" s="20">
        <v>7.0742000000000001E-3</v>
      </c>
      <c r="AY22" s="20">
        <v>8.7208000000000008E-3</v>
      </c>
      <c r="AZ22" s="20">
        <v>5.3930000000000002E-3</v>
      </c>
      <c r="BA22" s="20">
        <v>7.9860999999999994E-3</v>
      </c>
      <c r="BB22" s="20">
        <v>5.2119999999999996E-3</v>
      </c>
      <c r="BC22" s="20">
        <v>8.4863000000000004E-3</v>
      </c>
      <c r="BD22" s="20">
        <v>5.9337000000000001E-3</v>
      </c>
      <c r="BE22" s="20">
        <v>7.2906000000000004E-3</v>
      </c>
      <c r="BF22" s="20">
        <v>0</v>
      </c>
      <c r="BG22" s="20">
        <v>0</v>
      </c>
      <c r="BH22" s="20">
        <v>4.2833000000000003E-3</v>
      </c>
      <c r="BI22" s="20">
        <v>3.2472E-3</v>
      </c>
      <c r="BJ22" s="20">
        <v>5.2556E-3</v>
      </c>
      <c r="BK22" s="20">
        <v>1.22507E-2</v>
      </c>
      <c r="BL22" s="20">
        <v>4.7082000000000001E-3</v>
      </c>
      <c r="BM22" s="20">
        <v>3.9525000000000003E-3</v>
      </c>
      <c r="BN22" s="20">
        <v>5.5913999999999998E-3</v>
      </c>
      <c r="BO22" s="20">
        <v>4.7234E-3</v>
      </c>
      <c r="BP22" s="20">
        <v>2.6838000000000001E-3</v>
      </c>
      <c r="BQ22" s="20">
        <v>2.5038999999999999E-3</v>
      </c>
      <c r="BR22" s="20">
        <v>1.3642999999999999E-3</v>
      </c>
      <c r="BS22" s="20">
        <v>3.7932E-3</v>
      </c>
      <c r="BT22" s="20">
        <v>5.2461000000000001E-3</v>
      </c>
      <c r="BU22" s="20">
        <v>9.7099000000000005E-3</v>
      </c>
      <c r="BV22" s="20">
        <v>6.3007000000000002E-3</v>
      </c>
      <c r="BW22" s="20">
        <v>2.4172999999999998E-3</v>
      </c>
      <c r="BX22" s="20">
        <v>1.6279000000000001E-3</v>
      </c>
      <c r="BY22" s="20">
        <v>5.7439999999999998E-4</v>
      </c>
      <c r="BZ22" s="20">
        <v>3.4098000000000002E-3</v>
      </c>
      <c r="CA22" s="20">
        <v>3.0400000000000002E-3</v>
      </c>
      <c r="CB22" s="20">
        <v>4.7822000000000003E-3</v>
      </c>
      <c r="CC22" s="20">
        <v>1.32835E-2</v>
      </c>
      <c r="CD22" s="20">
        <v>0</v>
      </c>
      <c r="CE22" s="20">
        <v>6.9817000000000004E-3</v>
      </c>
      <c r="CF22" s="20">
        <v>5.1164000000000001E-3</v>
      </c>
      <c r="CG22" s="20">
        <v>7.7045000000000004E-3</v>
      </c>
      <c r="CH22" s="20">
        <v>4.6953999999999997E-3</v>
      </c>
      <c r="CI22" s="20">
        <v>5.1431000000000003E-3</v>
      </c>
      <c r="CJ22" s="20">
        <v>5.6670000000000002E-3</v>
      </c>
      <c r="CK22" s="20">
        <v>3.6575000000000002E-3</v>
      </c>
      <c r="CL22" s="20">
        <v>5.8402999999999997E-3</v>
      </c>
      <c r="CM22" s="20">
        <v>6.7210000000000004E-3</v>
      </c>
      <c r="CN22" s="20">
        <v>4.4317999999999996E-3</v>
      </c>
      <c r="CO22" s="20">
        <v>3.2052999999999999E-3</v>
      </c>
      <c r="CP22" s="20">
        <v>1.03164E-2</v>
      </c>
      <c r="CQ22" s="20">
        <v>8.9300999999999998E-3</v>
      </c>
      <c r="CR22" s="20">
        <v>6.8014E-3</v>
      </c>
      <c r="CS22" s="20">
        <v>1.36588E-2</v>
      </c>
      <c r="CT22" s="20">
        <v>1.1600900000000001E-2</v>
      </c>
      <c r="CU22" s="20">
        <v>9.7900999999999995E-3</v>
      </c>
      <c r="CV22" s="20">
        <v>2.6938000000000001E-3</v>
      </c>
      <c r="CW22" s="20">
        <v>5.7869000000000002E-3</v>
      </c>
      <c r="CX22" s="20">
        <v>4.9237999999999999E-3</v>
      </c>
      <c r="CY22" s="20">
        <v>4.3156999999999996E-3</v>
      </c>
      <c r="CZ22" s="20">
        <v>8.8302999999999993E-3</v>
      </c>
      <c r="DA22" s="20">
        <v>1.67543E-2</v>
      </c>
      <c r="DB22" s="20">
        <v>6.0524999999999997E-3</v>
      </c>
      <c r="DC22" s="20">
        <v>4.9687000000000004E-3</v>
      </c>
      <c r="DD22" s="20">
        <v>6.1368000000000004E-3</v>
      </c>
      <c r="DE22" s="20">
        <v>0.31860480000000002</v>
      </c>
      <c r="DF22" s="20">
        <v>3.4891000000000002E-3</v>
      </c>
      <c r="DG22" s="21">
        <v>2.1625522999999998</v>
      </c>
      <c r="DH22" s="22">
        <v>1.0947882859943303</v>
      </c>
    </row>
    <row r="23" spans="2:112" x14ac:dyDescent="0.4">
      <c r="B23" s="15" t="s">
        <v>18</v>
      </c>
      <c r="C23" s="16" t="s">
        <v>125</v>
      </c>
      <c r="D23" s="20">
        <v>3.4274000000000002E-3</v>
      </c>
      <c r="E23" s="20">
        <v>5.4048000000000004E-3</v>
      </c>
      <c r="F23" s="20">
        <v>3.9408000000000004E-3</v>
      </c>
      <c r="G23" s="20">
        <v>1.0254000000000001E-3</v>
      </c>
      <c r="H23" s="20">
        <v>6.5437000000000004E-3</v>
      </c>
      <c r="I23" s="20">
        <v>0</v>
      </c>
      <c r="J23" s="20">
        <v>3.7055E-3</v>
      </c>
      <c r="K23" s="20">
        <v>1.9715300000000002E-2</v>
      </c>
      <c r="L23" s="20">
        <v>9.8603000000000007E-3</v>
      </c>
      <c r="M23" s="20">
        <v>8.2051999999999993E-3</v>
      </c>
      <c r="N23" s="20">
        <v>0</v>
      </c>
      <c r="O23" s="20">
        <v>3.4412000000000002E-3</v>
      </c>
      <c r="P23" s="20">
        <v>7.6246999999999999E-3</v>
      </c>
      <c r="Q23" s="20">
        <v>4.3017000000000003E-3</v>
      </c>
      <c r="R23" s="20">
        <v>9.5528999999999996E-3</v>
      </c>
      <c r="S23" s="20">
        <v>5.1000000000000004E-3</v>
      </c>
      <c r="T23" s="20">
        <v>1.51413E-2</v>
      </c>
      <c r="U23" s="20">
        <v>1.055248</v>
      </c>
      <c r="V23" s="20">
        <v>4.1301000000000003E-3</v>
      </c>
      <c r="W23" s="20">
        <v>4.5764000000000004E-3</v>
      </c>
      <c r="X23" s="20">
        <v>0</v>
      </c>
      <c r="Y23" s="20">
        <v>3.5890000000000002E-3</v>
      </c>
      <c r="Z23" s="20">
        <v>4.0083999999999996E-3</v>
      </c>
      <c r="AA23" s="20">
        <v>0</v>
      </c>
      <c r="AB23" s="20">
        <v>1.0048400000000001E-2</v>
      </c>
      <c r="AC23" s="20">
        <v>1.76855E-2</v>
      </c>
      <c r="AD23" s="20">
        <v>3.7389999999999998E-4</v>
      </c>
      <c r="AE23" s="20">
        <v>2.7003999999999999E-3</v>
      </c>
      <c r="AF23" s="20">
        <v>4.2123000000000004E-3</v>
      </c>
      <c r="AG23" s="20">
        <v>4.6788999999999997E-3</v>
      </c>
      <c r="AH23" s="20">
        <v>6.6667000000000002E-3</v>
      </c>
      <c r="AI23" s="20">
        <v>1.23438E-2</v>
      </c>
      <c r="AJ23" s="20">
        <v>2.9830999999999998E-3</v>
      </c>
      <c r="AK23" s="20">
        <v>5.9784E-3</v>
      </c>
      <c r="AL23" s="20">
        <v>4.0524999999999997E-3</v>
      </c>
      <c r="AM23" s="20">
        <v>0</v>
      </c>
      <c r="AN23" s="20">
        <v>0</v>
      </c>
      <c r="AO23" s="20">
        <v>4.7822000000000003E-3</v>
      </c>
      <c r="AP23" s="20">
        <v>1.7083000000000001E-3</v>
      </c>
      <c r="AQ23" s="20">
        <v>4.0324999999999996E-3</v>
      </c>
      <c r="AR23" s="20">
        <v>5.7317000000000002E-3</v>
      </c>
      <c r="AS23" s="20">
        <v>3.3065E-3</v>
      </c>
      <c r="AT23" s="20">
        <v>7.0943000000000004E-3</v>
      </c>
      <c r="AU23" s="20">
        <v>4.6455000000000003E-3</v>
      </c>
      <c r="AV23" s="20">
        <v>4.4460999999999997E-3</v>
      </c>
      <c r="AW23" s="20">
        <v>9.7800999999999999E-3</v>
      </c>
      <c r="AX23" s="20">
        <v>1.02533E-2</v>
      </c>
      <c r="AY23" s="20">
        <v>6.8008000000000001E-3</v>
      </c>
      <c r="AZ23" s="20">
        <v>5.0989E-3</v>
      </c>
      <c r="BA23" s="20">
        <v>1.70609E-2</v>
      </c>
      <c r="BB23" s="20">
        <v>7.3414999999999999E-3</v>
      </c>
      <c r="BC23" s="20">
        <v>5.6309999999999997E-3</v>
      </c>
      <c r="BD23" s="20">
        <v>1.17474E-2</v>
      </c>
      <c r="BE23" s="20">
        <v>1.09108E-2</v>
      </c>
      <c r="BF23" s="20">
        <v>0</v>
      </c>
      <c r="BG23" s="20">
        <v>0</v>
      </c>
      <c r="BH23" s="20">
        <v>4.8136000000000003E-3</v>
      </c>
      <c r="BI23" s="20">
        <v>6.5329000000000003E-3</v>
      </c>
      <c r="BJ23" s="20">
        <v>7.6113999999999999E-3</v>
      </c>
      <c r="BK23" s="20">
        <v>7.9807999999999997E-3</v>
      </c>
      <c r="BL23" s="20">
        <v>6.2893999999999997E-3</v>
      </c>
      <c r="BM23" s="20">
        <v>4.1862000000000002E-3</v>
      </c>
      <c r="BN23" s="20">
        <v>4.7536000000000002E-3</v>
      </c>
      <c r="BO23" s="20">
        <v>3.7548E-3</v>
      </c>
      <c r="BP23" s="20">
        <v>3.2820000000000002E-3</v>
      </c>
      <c r="BQ23" s="20">
        <v>7.0426999999999998E-3</v>
      </c>
      <c r="BR23" s="20">
        <v>6.0315999999999998E-3</v>
      </c>
      <c r="BS23" s="20">
        <v>9.0142999999999994E-3</v>
      </c>
      <c r="BT23" s="20">
        <v>6.2909000000000003E-3</v>
      </c>
      <c r="BU23" s="20">
        <v>9.7718000000000006E-3</v>
      </c>
      <c r="BV23" s="20">
        <v>2.1614100000000001E-2</v>
      </c>
      <c r="BW23" s="20">
        <v>4.4092000000000003E-3</v>
      </c>
      <c r="BX23" s="20">
        <v>3.6497000000000001E-3</v>
      </c>
      <c r="BY23" s="20">
        <v>1.6478E-3</v>
      </c>
      <c r="BZ23" s="20">
        <v>5.0610000000000004E-3</v>
      </c>
      <c r="CA23" s="20">
        <v>3.5885000000000001E-3</v>
      </c>
      <c r="CB23" s="20">
        <v>5.0653E-3</v>
      </c>
      <c r="CC23" s="20">
        <v>7.6515000000000003E-3</v>
      </c>
      <c r="CD23" s="20">
        <v>0</v>
      </c>
      <c r="CE23" s="20">
        <v>4.8941999999999996E-3</v>
      </c>
      <c r="CF23" s="20">
        <v>4.2461E-3</v>
      </c>
      <c r="CG23" s="20">
        <v>8.0433999999999992E-3</v>
      </c>
      <c r="CH23" s="20">
        <v>9.2239000000000002E-3</v>
      </c>
      <c r="CI23" s="20">
        <v>1.45693E-2</v>
      </c>
      <c r="CJ23" s="20">
        <v>2.79422E-2</v>
      </c>
      <c r="CK23" s="20">
        <v>1.2796200000000001E-2</v>
      </c>
      <c r="CL23" s="20">
        <v>2.33668E-2</v>
      </c>
      <c r="CM23" s="20">
        <v>0.1100513</v>
      </c>
      <c r="CN23" s="20">
        <v>1.01032E-2</v>
      </c>
      <c r="CO23" s="20">
        <v>7.5044999999999999E-3</v>
      </c>
      <c r="CP23" s="20">
        <v>2.3607099999999999E-2</v>
      </c>
      <c r="CQ23" s="20">
        <v>6.7723000000000002E-3</v>
      </c>
      <c r="CR23" s="20">
        <v>9.8574000000000005E-3</v>
      </c>
      <c r="CS23" s="20">
        <v>1.0394799999999999E-2</v>
      </c>
      <c r="CT23" s="20">
        <v>4.1679999999999998E-3</v>
      </c>
      <c r="CU23" s="20">
        <v>4.4233300000000003E-2</v>
      </c>
      <c r="CV23" s="20">
        <v>4.5184999999999999E-3</v>
      </c>
      <c r="CW23" s="20">
        <v>7.5853900000000002E-2</v>
      </c>
      <c r="CX23" s="20">
        <v>5.2820999999999996E-3</v>
      </c>
      <c r="CY23" s="20">
        <v>7.2427000000000004E-3</v>
      </c>
      <c r="CZ23" s="20">
        <v>6.025E-3</v>
      </c>
      <c r="DA23" s="20">
        <v>8.6540000000000002E-3</v>
      </c>
      <c r="DB23" s="20">
        <v>6.3920000000000001E-3</v>
      </c>
      <c r="DC23" s="20">
        <v>1.0770399999999999E-2</v>
      </c>
      <c r="DD23" s="20">
        <v>6.9832000000000002E-3</v>
      </c>
      <c r="DE23" s="20">
        <v>9.8706000000000002E-3</v>
      </c>
      <c r="DF23" s="20">
        <v>6.4133000000000003E-3</v>
      </c>
      <c r="DG23" s="21">
        <v>1.9904606000000002</v>
      </c>
      <c r="DH23" s="22">
        <v>1.0076671665296819</v>
      </c>
    </row>
    <row r="24" spans="2:112" x14ac:dyDescent="0.4">
      <c r="B24" s="15" t="s">
        <v>19</v>
      </c>
      <c r="C24" s="16" t="s">
        <v>126</v>
      </c>
      <c r="D24" s="20">
        <v>4.46089E-2</v>
      </c>
      <c r="E24" s="20">
        <v>8.1691999999999997E-3</v>
      </c>
      <c r="F24" s="20">
        <v>1.4812E-3</v>
      </c>
      <c r="G24" s="20">
        <v>2.588E-4</v>
      </c>
      <c r="H24" s="20">
        <v>2.9215999999999999E-3</v>
      </c>
      <c r="I24" s="20">
        <v>0</v>
      </c>
      <c r="J24" s="20">
        <v>1.6110000000000001E-4</v>
      </c>
      <c r="K24" s="20">
        <v>5.7153999999999998E-3</v>
      </c>
      <c r="L24" s="20">
        <v>2.1651000000000001E-3</v>
      </c>
      <c r="M24" s="20">
        <v>1.1108E-2</v>
      </c>
      <c r="N24" s="20">
        <v>0</v>
      </c>
      <c r="O24" s="20">
        <v>5.8120000000000003E-4</v>
      </c>
      <c r="P24" s="20">
        <v>5.239E-4</v>
      </c>
      <c r="Q24" s="20">
        <v>4.1550000000000002E-4</v>
      </c>
      <c r="R24" s="20">
        <v>4.8079999999999998E-4</v>
      </c>
      <c r="S24" s="20">
        <v>8.4219999999999998E-4</v>
      </c>
      <c r="T24" s="20">
        <v>5.3740000000000005E-4</v>
      </c>
      <c r="U24" s="20">
        <v>5.4239999999999996E-4</v>
      </c>
      <c r="V24" s="20">
        <v>1.2328809999999999</v>
      </c>
      <c r="W24" s="20">
        <v>1.78011E-2</v>
      </c>
      <c r="X24" s="20">
        <v>0</v>
      </c>
      <c r="Y24" s="20">
        <v>1.6188600000000001E-2</v>
      </c>
      <c r="Z24" s="20">
        <v>9.5575999999999994E-3</v>
      </c>
      <c r="AA24" s="20">
        <v>0</v>
      </c>
      <c r="AB24" s="20">
        <v>3.6310000000000001E-3</v>
      </c>
      <c r="AC24" s="20">
        <v>7.2861000000000002E-3</v>
      </c>
      <c r="AD24" s="20">
        <v>1.5500000000000001E-5</v>
      </c>
      <c r="AE24" s="20">
        <v>3.68E-4</v>
      </c>
      <c r="AF24" s="20">
        <v>2.9765999999999998E-3</v>
      </c>
      <c r="AG24" s="20">
        <v>2.6659000000000001E-3</v>
      </c>
      <c r="AH24" s="20">
        <v>1.4528E-3</v>
      </c>
      <c r="AI24" s="20">
        <v>1.408E-3</v>
      </c>
      <c r="AJ24" s="20">
        <v>1.805E-4</v>
      </c>
      <c r="AK24" s="20">
        <v>4.8099999999999998E-4</v>
      </c>
      <c r="AL24" s="20">
        <v>1.4337E-3</v>
      </c>
      <c r="AM24" s="20">
        <v>0</v>
      </c>
      <c r="AN24" s="20">
        <v>0</v>
      </c>
      <c r="AO24" s="20">
        <v>1.6650000000000001E-4</v>
      </c>
      <c r="AP24" s="20">
        <v>4.2700000000000001E-5</v>
      </c>
      <c r="AQ24" s="20">
        <v>1.639E-4</v>
      </c>
      <c r="AR24" s="20">
        <v>3.5740000000000001E-4</v>
      </c>
      <c r="AS24" s="20">
        <v>2.0000000000000001E-4</v>
      </c>
      <c r="AT24" s="20">
        <v>1.527E-4</v>
      </c>
      <c r="AU24" s="20">
        <v>2.0120000000000001E-4</v>
      </c>
      <c r="AV24" s="20">
        <v>2.208E-4</v>
      </c>
      <c r="AW24" s="20">
        <v>4.9490000000000005E-4</v>
      </c>
      <c r="AX24" s="20">
        <v>5.1800000000000001E-4</v>
      </c>
      <c r="AY24" s="20">
        <v>3.8010000000000002E-4</v>
      </c>
      <c r="AZ24" s="20">
        <v>3.5290000000000001E-4</v>
      </c>
      <c r="BA24" s="20">
        <v>6.0190000000000005E-4</v>
      </c>
      <c r="BB24" s="20">
        <v>3.1710000000000001E-4</v>
      </c>
      <c r="BC24" s="20">
        <v>1.1561E-3</v>
      </c>
      <c r="BD24" s="20">
        <v>4.6860000000000001E-4</v>
      </c>
      <c r="BE24" s="20">
        <v>3.6410000000000001E-4</v>
      </c>
      <c r="BF24" s="20">
        <v>0</v>
      </c>
      <c r="BG24" s="20">
        <v>0</v>
      </c>
      <c r="BH24" s="20">
        <v>5.2059999999999997E-4</v>
      </c>
      <c r="BI24" s="20">
        <v>1.9120000000000001E-4</v>
      </c>
      <c r="BJ24" s="20">
        <v>2.8130000000000001E-4</v>
      </c>
      <c r="BK24" s="20">
        <v>7.2979999999999996E-4</v>
      </c>
      <c r="BL24" s="20">
        <v>9.4199999999999999E-5</v>
      </c>
      <c r="BM24" s="20">
        <v>2.6069999999999999E-4</v>
      </c>
      <c r="BN24" s="20">
        <v>2.6739999999999999E-4</v>
      </c>
      <c r="BO24" s="20">
        <v>8.8630000000000002E-4</v>
      </c>
      <c r="BP24" s="20">
        <v>5.8390000000000004E-4</v>
      </c>
      <c r="BQ24" s="20">
        <v>1.4410000000000001E-4</v>
      </c>
      <c r="BR24" s="20">
        <v>1.796E-4</v>
      </c>
      <c r="BS24" s="20">
        <v>4.1219999999999999E-4</v>
      </c>
      <c r="BT24" s="20">
        <v>2.7119999999999998E-4</v>
      </c>
      <c r="BU24" s="20">
        <v>8.0099999999999995E-5</v>
      </c>
      <c r="BV24" s="20">
        <v>6.2899999999999997E-5</v>
      </c>
      <c r="BW24" s="20">
        <v>4.5300000000000003E-5</v>
      </c>
      <c r="BX24" s="20">
        <v>2.9600000000000001E-5</v>
      </c>
      <c r="BY24" s="20">
        <v>1.1600000000000001E-5</v>
      </c>
      <c r="BZ24" s="20">
        <v>6.9300000000000004E-5</v>
      </c>
      <c r="CA24" s="20">
        <v>6.4800000000000003E-5</v>
      </c>
      <c r="CB24" s="20">
        <v>1.5410000000000001E-4</v>
      </c>
      <c r="CC24" s="20">
        <v>1.0349999999999999E-4</v>
      </c>
      <c r="CD24" s="20">
        <v>0</v>
      </c>
      <c r="CE24" s="20">
        <v>5.0899999999999997E-5</v>
      </c>
      <c r="CF24" s="20">
        <v>9.9699999999999998E-5</v>
      </c>
      <c r="CG24" s="20">
        <v>8.8200000000000003E-5</v>
      </c>
      <c r="CH24" s="20">
        <v>3.3599999999999997E-5</v>
      </c>
      <c r="CI24" s="20">
        <v>6.4499999999999996E-5</v>
      </c>
      <c r="CJ24" s="20">
        <v>1.2769999999999999E-4</v>
      </c>
      <c r="CK24" s="20">
        <v>9.2800000000000006E-5</v>
      </c>
      <c r="CL24" s="20">
        <v>9.5000000000000005E-5</v>
      </c>
      <c r="CM24" s="20">
        <v>2.2039999999999999E-4</v>
      </c>
      <c r="CN24" s="20">
        <v>7.25E-5</v>
      </c>
      <c r="CO24" s="20">
        <v>1.8709999999999999E-4</v>
      </c>
      <c r="CP24" s="20">
        <v>3.4680000000000003E-4</v>
      </c>
      <c r="CQ24" s="20">
        <v>8.6229999999999998E-4</v>
      </c>
      <c r="CR24" s="20">
        <v>4.1520000000000001E-4</v>
      </c>
      <c r="CS24" s="20">
        <v>3.9090000000000001E-4</v>
      </c>
      <c r="CT24" s="20">
        <v>4.616E-4</v>
      </c>
      <c r="CU24" s="20">
        <v>2.3489999999999999E-4</v>
      </c>
      <c r="CV24" s="20">
        <v>1.093E-4</v>
      </c>
      <c r="CW24" s="20">
        <v>1.8120000000000001E-4</v>
      </c>
      <c r="CX24" s="20">
        <v>4.057E-4</v>
      </c>
      <c r="CY24" s="20">
        <v>6.8300000000000007E-5</v>
      </c>
      <c r="CZ24" s="20">
        <v>9.9679999999999994E-4</v>
      </c>
      <c r="DA24" s="20">
        <v>2.3823999999999998E-3</v>
      </c>
      <c r="DB24" s="20">
        <v>3.0949999999999999E-4</v>
      </c>
      <c r="DC24" s="20">
        <v>4.506E-4</v>
      </c>
      <c r="DD24" s="20">
        <v>1.519E-3</v>
      </c>
      <c r="DE24" s="20">
        <v>6.4919999999999995E-4</v>
      </c>
      <c r="DF24" s="20">
        <v>1.7283999999999999E-3</v>
      </c>
      <c r="DG24" s="21">
        <v>1.4030871999999988</v>
      </c>
      <c r="DH24" s="22">
        <v>0.71031041921556437</v>
      </c>
    </row>
    <row r="25" spans="2:112" x14ac:dyDescent="0.4">
      <c r="B25" s="15" t="s">
        <v>20</v>
      </c>
      <c r="C25" s="16" t="s">
        <v>127</v>
      </c>
      <c r="D25" s="20">
        <v>1.0441499999999999E-2</v>
      </c>
      <c r="E25" s="20">
        <v>6.1409999999999998E-3</v>
      </c>
      <c r="F25" s="20">
        <v>6.4725E-3</v>
      </c>
      <c r="G25" s="20">
        <v>5.3109999999999995E-4</v>
      </c>
      <c r="H25" s="20">
        <v>9.4969000000000008E-3</v>
      </c>
      <c r="I25" s="20">
        <v>0</v>
      </c>
      <c r="J25" s="20">
        <v>1.6761E-3</v>
      </c>
      <c r="K25" s="20">
        <v>1.0177500000000001E-2</v>
      </c>
      <c r="L25" s="20">
        <v>1.16641E-2</v>
      </c>
      <c r="M25" s="20">
        <v>8.4575999999999991E-3</v>
      </c>
      <c r="N25" s="20">
        <v>0</v>
      </c>
      <c r="O25" s="20">
        <v>2.1924000000000002E-3</v>
      </c>
      <c r="P25" s="20">
        <v>3.2859999999999999E-3</v>
      </c>
      <c r="Q25" s="20">
        <v>3.4981999999999999E-3</v>
      </c>
      <c r="R25" s="20">
        <v>5.4210999999999999E-3</v>
      </c>
      <c r="S25" s="20">
        <v>1.9361900000000001E-2</v>
      </c>
      <c r="T25" s="20">
        <v>9.2654E-3</v>
      </c>
      <c r="U25" s="20">
        <v>6.2610000000000001E-3</v>
      </c>
      <c r="V25" s="20">
        <v>0.1330259</v>
      </c>
      <c r="W25" s="20">
        <v>1.1966859999999999</v>
      </c>
      <c r="X25" s="20">
        <v>0</v>
      </c>
      <c r="Y25" s="20">
        <v>6.4820199999999994E-2</v>
      </c>
      <c r="Z25" s="20">
        <v>4.6610499999999999E-2</v>
      </c>
      <c r="AA25" s="20">
        <v>0</v>
      </c>
      <c r="AB25" s="20">
        <v>4.25899E-2</v>
      </c>
      <c r="AC25" s="20">
        <v>7.0011100000000007E-2</v>
      </c>
      <c r="AD25" s="20">
        <v>1.2909999999999999E-4</v>
      </c>
      <c r="AE25" s="20">
        <v>3.4334000000000001E-3</v>
      </c>
      <c r="AF25" s="20">
        <v>2.05925E-2</v>
      </c>
      <c r="AG25" s="20">
        <v>2.8254000000000001E-2</v>
      </c>
      <c r="AH25" s="20">
        <v>7.0209000000000001E-3</v>
      </c>
      <c r="AI25" s="20">
        <v>8.1834000000000004E-2</v>
      </c>
      <c r="AJ25" s="20">
        <v>2.7807000000000001E-3</v>
      </c>
      <c r="AK25" s="20">
        <v>2.3019499999999998E-2</v>
      </c>
      <c r="AL25" s="20">
        <v>8.7886000000000006E-3</v>
      </c>
      <c r="AM25" s="20">
        <v>0</v>
      </c>
      <c r="AN25" s="20">
        <v>0</v>
      </c>
      <c r="AO25" s="20">
        <v>2.9816999999999999E-3</v>
      </c>
      <c r="AP25" s="20">
        <v>6.5729999999999998E-4</v>
      </c>
      <c r="AQ25" s="20">
        <v>3.1664000000000002E-3</v>
      </c>
      <c r="AR25" s="20">
        <v>4.2431999999999999E-3</v>
      </c>
      <c r="AS25" s="20">
        <v>5.4949999999999999E-3</v>
      </c>
      <c r="AT25" s="20">
        <v>2.7166E-3</v>
      </c>
      <c r="AU25" s="20">
        <v>3.3898999999999999E-3</v>
      </c>
      <c r="AV25" s="20">
        <v>3.2929999999999999E-3</v>
      </c>
      <c r="AW25" s="20">
        <v>6.2919999999999998E-3</v>
      </c>
      <c r="AX25" s="20">
        <v>1.1259699999999999E-2</v>
      </c>
      <c r="AY25" s="20">
        <v>8.8041000000000005E-3</v>
      </c>
      <c r="AZ25" s="20">
        <v>4.9515999999999996E-3</v>
      </c>
      <c r="BA25" s="20">
        <v>1.56107E-2</v>
      </c>
      <c r="BB25" s="20">
        <v>8.1080000000000006E-3</v>
      </c>
      <c r="BC25" s="20">
        <v>2.2193299999999999E-2</v>
      </c>
      <c r="BD25" s="20">
        <v>9.7228999999999996E-3</v>
      </c>
      <c r="BE25" s="20">
        <v>6.7717000000000003E-3</v>
      </c>
      <c r="BF25" s="20">
        <v>0</v>
      </c>
      <c r="BG25" s="20">
        <v>0</v>
      </c>
      <c r="BH25" s="20">
        <v>5.1222000000000004E-3</v>
      </c>
      <c r="BI25" s="20">
        <v>2.0915E-3</v>
      </c>
      <c r="BJ25" s="20">
        <v>4.3245000000000002E-3</v>
      </c>
      <c r="BK25" s="20">
        <v>6.1954000000000002E-3</v>
      </c>
      <c r="BL25" s="20">
        <v>1.4852999999999999E-3</v>
      </c>
      <c r="BM25" s="20">
        <v>2.8598999999999999E-3</v>
      </c>
      <c r="BN25" s="20">
        <v>3.1538999999999998E-3</v>
      </c>
      <c r="BO25" s="20">
        <v>2.3332000000000001E-3</v>
      </c>
      <c r="BP25" s="20">
        <v>3.0718999999999998E-3</v>
      </c>
      <c r="BQ25" s="20">
        <v>1.5575000000000001E-3</v>
      </c>
      <c r="BR25" s="20">
        <v>6.1030000000000004E-4</v>
      </c>
      <c r="BS25" s="20">
        <v>1.30116E-2</v>
      </c>
      <c r="BT25" s="20">
        <v>9.2777999999999992E-3</v>
      </c>
      <c r="BU25" s="20">
        <v>6.6620000000000004E-4</v>
      </c>
      <c r="BV25" s="20">
        <v>6.288E-4</v>
      </c>
      <c r="BW25" s="20">
        <v>3.1179999999999999E-4</v>
      </c>
      <c r="BX25" s="20">
        <v>2.72E-4</v>
      </c>
      <c r="BY25" s="20">
        <v>1.141E-4</v>
      </c>
      <c r="BZ25" s="20">
        <v>9.2480000000000004E-4</v>
      </c>
      <c r="CA25" s="20">
        <v>5.8969999999999997E-4</v>
      </c>
      <c r="CB25" s="20">
        <v>1.8814000000000001E-3</v>
      </c>
      <c r="CC25" s="20">
        <v>1.1264000000000001E-3</v>
      </c>
      <c r="CD25" s="20">
        <v>0</v>
      </c>
      <c r="CE25" s="20">
        <v>5.865E-4</v>
      </c>
      <c r="CF25" s="20">
        <v>1.866E-3</v>
      </c>
      <c r="CG25" s="20">
        <v>1.0633000000000001E-3</v>
      </c>
      <c r="CH25" s="20">
        <v>3.6479999999999998E-4</v>
      </c>
      <c r="CI25" s="20">
        <v>7.3519999999999998E-4</v>
      </c>
      <c r="CJ25" s="20">
        <v>1.2672E-3</v>
      </c>
      <c r="CK25" s="20">
        <v>9.098E-4</v>
      </c>
      <c r="CL25" s="20">
        <v>9.8010000000000002E-4</v>
      </c>
      <c r="CM25" s="20">
        <v>2.8224999999999999E-3</v>
      </c>
      <c r="CN25" s="20">
        <v>1.1086E-3</v>
      </c>
      <c r="CO25" s="20">
        <v>6.6779999999999997E-4</v>
      </c>
      <c r="CP25" s="20">
        <v>7.2550000000000002E-3</v>
      </c>
      <c r="CQ25" s="20">
        <v>9.6296000000000003E-3</v>
      </c>
      <c r="CR25" s="20">
        <v>1.56863E-2</v>
      </c>
      <c r="CS25" s="20">
        <v>2.1310000000000001E-3</v>
      </c>
      <c r="CT25" s="20">
        <v>1.7057000000000001E-3</v>
      </c>
      <c r="CU25" s="20">
        <v>1.4794000000000001E-3</v>
      </c>
      <c r="CV25" s="20">
        <v>1.0660999999999999E-3</v>
      </c>
      <c r="CW25" s="20">
        <v>2.1416E-3</v>
      </c>
      <c r="CX25" s="20">
        <v>5.2367999999999998E-3</v>
      </c>
      <c r="CY25" s="20">
        <v>6.5490000000000004E-4</v>
      </c>
      <c r="CZ25" s="20">
        <v>2.5936000000000002E-3</v>
      </c>
      <c r="DA25" s="20">
        <v>4.3035E-3</v>
      </c>
      <c r="DB25" s="20">
        <v>5.4288000000000001E-3</v>
      </c>
      <c r="DC25" s="20">
        <v>2.3684000000000001E-3</v>
      </c>
      <c r="DD25" s="20">
        <v>1.6888000000000001E-3</v>
      </c>
      <c r="DE25" s="20">
        <v>8.6050999999999992E-3</v>
      </c>
      <c r="DF25" s="20">
        <v>2.7030999999999999E-3</v>
      </c>
      <c r="DG25" s="21">
        <v>2.112257399999999</v>
      </c>
      <c r="DH25" s="22">
        <v>1.0693265816160098</v>
      </c>
    </row>
    <row r="26" spans="2:112" x14ac:dyDescent="0.4">
      <c r="B26" s="15" t="s">
        <v>21</v>
      </c>
      <c r="C26" s="16" t="s">
        <v>128</v>
      </c>
      <c r="D26" s="20">
        <v>3.8866999999999999E-3</v>
      </c>
      <c r="E26" s="20">
        <v>1.5916999999999999E-3</v>
      </c>
      <c r="F26" s="20">
        <v>1.4786999999999999E-3</v>
      </c>
      <c r="G26" s="20">
        <v>2.6650000000000003E-4</v>
      </c>
      <c r="H26" s="20">
        <v>1.0901000000000001E-3</v>
      </c>
      <c r="I26" s="20">
        <v>0</v>
      </c>
      <c r="J26" s="20">
        <v>9.5359999999999998E-4</v>
      </c>
      <c r="K26" s="20">
        <v>2.3525999999999998E-3</v>
      </c>
      <c r="L26" s="20">
        <v>3.5742E-3</v>
      </c>
      <c r="M26" s="20">
        <v>1.8952999999999999E-3</v>
      </c>
      <c r="N26" s="20">
        <v>0</v>
      </c>
      <c r="O26" s="20">
        <v>1.6023999999999999E-3</v>
      </c>
      <c r="P26" s="20">
        <v>1.4216000000000001E-3</v>
      </c>
      <c r="Q26" s="20">
        <v>2.5549000000000001E-3</v>
      </c>
      <c r="R26" s="20">
        <v>3.3343000000000001E-3</v>
      </c>
      <c r="S26" s="20">
        <v>4.3059999999999999E-3</v>
      </c>
      <c r="T26" s="20">
        <v>3.3029999999999999E-3</v>
      </c>
      <c r="U26" s="20">
        <v>3.8716000000000002E-3</v>
      </c>
      <c r="V26" s="20">
        <v>2.3164400000000002E-2</v>
      </c>
      <c r="W26" s="20">
        <v>4.5418999999999998E-3</v>
      </c>
      <c r="X26" s="20">
        <v>1</v>
      </c>
      <c r="Y26" s="20">
        <v>0.13282640000000001</v>
      </c>
      <c r="Z26" s="20">
        <v>9.4903799999999996E-2</v>
      </c>
      <c r="AA26" s="20">
        <v>0</v>
      </c>
      <c r="AB26" s="20">
        <v>1.21811E-2</v>
      </c>
      <c r="AC26" s="20">
        <v>5.2447599999999997E-2</v>
      </c>
      <c r="AD26" s="20">
        <v>9.8999999999999994E-5</v>
      </c>
      <c r="AE26" s="20">
        <v>2.5366999999999998E-3</v>
      </c>
      <c r="AF26" s="20">
        <v>2.6871099999999998E-2</v>
      </c>
      <c r="AG26" s="20">
        <v>1.6472199999999999E-2</v>
      </c>
      <c r="AH26" s="20">
        <v>4.7924999999999999E-3</v>
      </c>
      <c r="AI26" s="20">
        <v>4.2829000000000001E-3</v>
      </c>
      <c r="AJ26" s="20">
        <v>9.0600000000000001E-4</v>
      </c>
      <c r="AK26" s="20">
        <v>1.0434000000000001E-3</v>
      </c>
      <c r="AL26" s="20">
        <v>9.7611E-3</v>
      </c>
      <c r="AM26" s="20">
        <v>0</v>
      </c>
      <c r="AN26" s="20">
        <v>0</v>
      </c>
      <c r="AO26" s="20">
        <v>7.3010000000000002E-4</v>
      </c>
      <c r="AP26" s="20">
        <v>1.145E-4</v>
      </c>
      <c r="AQ26" s="20">
        <v>6.7670000000000002E-4</v>
      </c>
      <c r="AR26" s="20">
        <v>2.3628999999999998E-3</v>
      </c>
      <c r="AS26" s="20">
        <v>9.0609999999999996E-4</v>
      </c>
      <c r="AT26" s="20">
        <v>8.2640000000000003E-4</v>
      </c>
      <c r="AU26" s="20">
        <v>1.1058000000000001E-3</v>
      </c>
      <c r="AV26" s="20">
        <v>1.2309E-3</v>
      </c>
      <c r="AW26" s="20">
        <v>3.6422E-3</v>
      </c>
      <c r="AX26" s="20">
        <v>2.8934E-3</v>
      </c>
      <c r="AY26" s="20">
        <v>2.2166999999999998E-3</v>
      </c>
      <c r="AZ26" s="20">
        <v>2.3073E-3</v>
      </c>
      <c r="BA26" s="20">
        <v>3.3241E-3</v>
      </c>
      <c r="BB26" s="20">
        <v>1.6274E-3</v>
      </c>
      <c r="BC26" s="20">
        <v>4.2592000000000003E-3</v>
      </c>
      <c r="BD26" s="20">
        <v>2.7996000000000002E-3</v>
      </c>
      <c r="BE26" s="20">
        <v>2.2550999999999999E-3</v>
      </c>
      <c r="BF26" s="20">
        <v>0</v>
      </c>
      <c r="BG26" s="20">
        <v>0</v>
      </c>
      <c r="BH26" s="20">
        <v>3.9214999999999996E-3</v>
      </c>
      <c r="BI26" s="20">
        <v>1.2195999999999999E-3</v>
      </c>
      <c r="BJ26" s="20">
        <v>1.5746E-3</v>
      </c>
      <c r="BK26" s="20">
        <v>2.7469E-3</v>
      </c>
      <c r="BL26" s="20">
        <v>4.3150000000000003E-4</v>
      </c>
      <c r="BM26" s="20">
        <v>1.3083000000000001E-3</v>
      </c>
      <c r="BN26" s="20">
        <v>1.5453000000000001E-3</v>
      </c>
      <c r="BO26" s="20">
        <v>8.7659999999999995E-4</v>
      </c>
      <c r="BP26" s="20">
        <v>9.7759999999999991E-4</v>
      </c>
      <c r="BQ26" s="20">
        <v>5.5840000000000002E-4</v>
      </c>
      <c r="BR26" s="20">
        <v>5.7169999999999996E-4</v>
      </c>
      <c r="BS26" s="20">
        <v>1.8238E-3</v>
      </c>
      <c r="BT26" s="20">
        <v>7.2740000000000001E-4</v>
      </c>
      <c r="BU26" s="20">
        <v>3.9520000000000001E-4</v>
      </c>
      <c r="BV26" s="20">
        <v>3.4630000000000001E-4</v>
      </c>
      <c r="BW26" s="20">
        <v>1.537E-4</v>
      </c>
      <c r="BX26" s="20">
        <v>1.5799999999999999E-4</v>
      </c>
      <c r="BY26" s="20">
        <v>6.5199999999999999E-5</v>
      </c>
      <c r="BZ26" s="20">
        <v>2.8210000000000003E-4</v>
      </c>
      <c r="CA26" s="20">
        <v>2.5609999999999999E-4</v>
      </c>
      <c r="CB26" s="20">
        <v>9.2230000000000003E-4</v>
      </c>
      <c r="CC26" s="20">
        <v>5.2470000000000001E-4</v>
      </c>
      <c r="CD26" s="20">
        <v>0</v>
      </c>
      <c r="CE26" s="20">
        <v>2.8909999999999998E-4</v>
      </c>
      <c r="CF26" s="20">
        <v>3.8539999999999999E-4</v>
      </c>
      <c r="CG26" s="20">
        <v>4.0910000000000002E-4</v>
      </c>
      <c r="CH26" s="20">
        <v>1.6320000000000001E-4</v>
      </c>
      <c r="CI26" s="20">
        <v>3.0299999999999999E-4</v>
      </c>
      <c r="CJ26" s="20">
        <v>5.3779999999999995E-4</v>
      </c>
      <c r="CK26" s="20">
        <v>5.9409999999999997E-4</v>
      </c>
      <c r="CL26" s="20">
        <v>4.684E-4</v>
      </c>
      <c r="CM26" s="20">
        <v>1.2076000000000001E-3</v>
      </c>
      <c r="CN26" s="20">
        <v>3.366E-4</v>
      </c>
      <c r="CO26" s="20">
        <v>2.5490000000000002E-4</v>
      </c>
      <c r="CP26" s="20">
        <v>2.5444E-3</v>
      </c>
      <c r="CQ26" s="20">
        <v>2.8712999999999998E-3</v>
      </c>
      <c r="CR26" s="20">
        <v>1.1599E-3</v>
      </c>
      <c r="CS26" s="20">
        <v>6.6580000000000003E-4</v>
      </c>
      <c r="CT26" s="20">
        <v>5.4410000000000005E-4</v>
      </c>
      <c r="CU26" s="20">
        <v>8.1990000000000003E-4</v>
      </c>
      <c r="CV26" s="20">
        <v>5.7700000000000004E-4</v>
      </c>
      <c r="CW26" s="20">
        <v>1.0351E-3</v>
      </c>
      <c r="CX26" s="20">
        <v>2.6283999999999999E-3</v>
      </c>
      <c r="CY26" s="20">
        <v>3.7369999999999998E-4</v>
      </c>
      <c r="CZ26" s="20">
        <v>8.0670000000000004E-4</v>
      </c>
      <c r="DA26" s="20">
        <v>1.1649E-3</v>
      </c>
      <c r="DB26" s="20">
        <v>1.7194000000000001E-3</v>
      </c>
      <c r="DC26" s="20">
        <v>6.1249999999999998E-4</v>
      </c>
      <c r="DD26" s="20">
        <v>8.1019999999999996E-4</v>
      </c>
      <c r="DE26" s="20">
        <v>3.9621999999999999E-3</v>
      </c>
      <c r="DF26" s="20">
        <v>6.8740000000000001E-4</v>
      </c>
      <c r="DG26" s="21">
        <v>1.5069105999999999</v>
      </c>
      <c r="DH26" s="22">
        <v>0.7628708322664326</v>
      </c>
    </row>
    <row r="27" spans="2:112" x14ac:dyDescent="0.4">
      <c r="B27" s="15" t="s">
        <v>22</v>
      </c>
      <c r="C27" s="16" t="s">
        <v>129</v>
      </c>
      <c r="D27" s="20">
        <v>1.7789099999999999E-2</v>
      </c>
      <c r="E27" s="20">
        <v>1.01972E-2</v>
      </c>
      <c r="F27" s="20">
        <v>1.1736399999999999E-2</v>
      </c>
      <c r="G27" s="20">
        <v>1.9545000000000001E-3</v>
      </c>
      <c r="H27" s="20">
        <v>7.9159E-3</v>
      </c>
      <c r="I27" s="20">
        <v>0</v>
      </c>
      <c r="J27" s="20">
        <v>6.0637E-3</v>
      </c>
      <c r="K27" s="20">
        <v>1.7585699999999999E-2</v>
      </c>
      <c r="L27" s="20">
        <v>2.8842300000000001E-2</v>
      </c>
      <c r="M27" s="20">
        <v>1.2142500000000001E-2</v>
      </c>
      <c r="N27" s="20">
        <v>0</v>
      </c>
      <c r="O27" s="20">
        <v>1.1987899999999999E-2</v>
      </c>
      <c r="P27" s="20">
        <v>1.03109E-2</v>
      </c>
      <c r="Q27" s="20">
        <v>1.6741300000000001E-2</v>
      </c>
      <c r="R27" s="20">
        <v>2.2421300000000002E-2</v>
      </c>
      <c r="S27" s="20">
        <v>3.8235699999999997E-2</v>
      </c>
      <c r="T27" s="20">
        <v>2.4366599999999999E-2</v>
      </c>
      <c r="U27" s="20">
        <v>2.6483099999999999E-2</v>
      </c>
      <c r="V27" s="20">
        <v>2.0231300000000001E-2</v>
      </c>
      <c r="W27" s="20">
        <v>3.3502299999999999E-2</v>
      </c>
      <c r="X27" s="20">
        <v>0</v>
      </c>
      <c r="Y27" s="20">
        <v>1.3218669999999999</v>
      </c>
      <c r="Z27" s="20">
        <v>0.71596729999999997</v>
      </c>
      <c r="AA27" s="20">
        <v>0</v>
      </c>
      <c r="AB27" s="20">
        <v>0.1091637</v>
      </c>
      <c r="AC27" s="20">
        <v>0.26046409999999998</v>
      </c>
      <c r="AD27" s="20">
        <v>7.2289999999999995E-4</v>
      </c>
      <c r="AE27" s="20">
        <v>1.59953E-2</v>
      </c>
      <c r="AF27" s="20">
        <v>0.2173551</v>
      </c>
      <c r="AG27" s="20">
        <v>0.1506844</v>
      </c>
      <c r="AH27" s="20">
        <v>3.8421299999999999E-2</v>
      </c>
      <c r="AI27" s="20">
        <v>1.4399199999999999E-2</v>
      </c>
      <c r="AJ27" s="20">
        <v>5.9341000000000003E-3</v>
      </c>
      <c r="AK27" s="20">
        <v>8.2994999999999996E-3</v>
      </c>
      <c r="AL27" s="20">
        <v>8.8478799999999996E-2</v>
      </c>
      <c r="AM27" s="20">
        <v>0</v>
      </c>
      <c r="AN27" s="20">
        <v>0</v>
      </c>
      <c r="AO27" s="20">
        <v>4.8475999999999997E-3</v>
      </c>
      <c r="AP27" s="20">
        <v>8.2669999999999998E-4</v>
      </c>
      <c r="AQ27" s="20">
        <v>4.9566999999999996E-3</v>
      </c>
      <c r="AR27" s="20">
        <v>1.8881999999999999E-2</v>
      </c>
      <c r="AS27" s="20">
        <v>6.2662999999999998E-3</v>
      </c>
      <c r="AT27" s="20">
        <v>5.5652999999999996E-3</v>
      </c>
      <c r="AU27" s="20">
        <v>8.2506000000000003E-3</v>
      </c>
      <c r="AV27" s="20">
        <v>8.9925999999999999E-3</v>
      </c>
      <c r="AW27" s="20">
        <v>2.7360499999999999E-2</v>
      </c>
      <c r="AX27" s="20">
        <v>2.2816400000000001E-2</v>
      </c>
      <c r="AY27" s="20">
        <v>1.5481099999999999E-2</v>
      </c>
      <c r="AZ27" s="20">
        <v>1.8192099999999999E-2</v>
      </c>
      <c r="BA27" s="20">
        <v>2.65759E-2</v>
      </c>
      <c r="BB27" s="20">
        <v>1.2096000000000001E-2</v>
      </c>
      <c r="BC27" s="20">
        <v>3.3290300000000002E-2</v>
      </c>
      <c r="BD27" s="20">
        <v>2.1378500000000002E-2</v>
      </c>
      <c r="BE27" s="20">
        <v>1.68045E-2</v>
      </c>
      <c r="BF27" s="20">
        <v>0</v>
      </c>
      <c r="BG27" s="20">
        <v>0</v>
      </c>
      <c r="BH27" s="20">
        <v>2.87759E-2</v>
      </c>
      <c r="BI27" s="20">
        <v>9.3209E-3</v>
      </c>
      <c r="BJ27" s="20">
        <v>1.15727E-2</v>
      </c>
      <c r="BK27" s="20">
        <v>1.8865E-2</v>
      </c>
      <c r="BL27" s="20">
        <v>3.3525E-3</v>
      </c>
      <c r="BM27" s="20">
        <v>9.0244999999999995E-3</v>
      </c>
      <c r="BN27" s="20">
        <v>1.0977900000000001E-2</v>
      </c>
      <c r="BO27" s="20">
        <v>6.2417000000000002E-3</v>
      </c>
      <c r="BP27" s="20">
        <v>7.3121999999999996E-3</v>
      </c>
      <c r="BQ27" s="20">
        <v>4.0885000000000001E-3</v>
      </c>
      <c r="BR27" s="20">
        <v>1.9941999999999998E-3</v>
      </c>
      <c r="BS27" s="20">
        <v>1.4244700000000001E-2</v>
      </c>
      <c r="BT27" s="20">
        <v>5.5218000000000003E-3</v>
      </c>
      <c r="BU27" s="20">
        <v>2.9772000000000002E-3</v>
      </c>
      <c r="BV27" s="20">
        <v>2.5189000000000001E-3</v>
      </c>
      <c r="BW27" s="20">
        <v>1.0970000000000001E-3</v>
      </c>
      <c r="BX27" s="20">
        <v>1.1483999999999999E-3</v>
      </c>
      <c r="BY27" s="20">
        <v>4.728E-4</v>
      </c>
      <c r="BZ27" s="20">
        <v>2.0495000000000001E-3</v>
      </c>
      <c r="CA27" s="20">
        <v>1.9116999999999999E-3</v>
      </c>
      <c r="CB27" s="20">
        <v>7.1260000000000004E-3</v>
      </c>
      <c r="CC27" s="20">
        <v>4.0058999999999997E-3</v>
      </c>
      <c r="CD27" s="20">
        <v>0</v>
      </c>
      <c r="CE27" s="20">
        <v>2.1906E-3</v>
      </c>
      <c r="CF27" s="20">
        <v>2.8454999999999999E-3</v>
      </c>
      <c r="CG27" s="20">
        <v>3.0860000000000002E-3</v>
      </c>
      <c r="CH27" s="20">
        <v>1.2174E-3</v>
      </c>
      <c r="CI27" s="20">
        <v>2.1638999999999999E-3</v>
      </c>
      <c r="CJ27" s="20">
        <v>3.7552000000000002E-3</v>
      </c>
      <c r="CK27" s="20">
        <v>4.3874999999999999E-3</v>
      </c>
      <c r="CL27" s="20">
        <v>3.2961000000000002E-3</v>
      </c>
      <c r="CM27" s="20">
        <v>8.4264000000000006E-3</v>
      </c>
      <c r="CN27" s="20">
        <v>2.4467E-3</v>
      </c>
      <c r="CO27" s="20">
        <v>1.9834000000000002E-3</v>
      </c>
      <c r="CP27" s="20">
        <v>1.13916E-2</v>
      </c>
      <c r="CQ27" s="20">
        <v>2.4370699999999999E-2</v>
      </c>
      <c r="CR27" s="20">
        <v>7.5297000000000003E-3</v>
      </c>
      <c r="CS27" s="20">
        <v>4.5697999999999997E-3</v>
      </c>
      <c r="CT27" s="20">
        <v>3.7108000000000002E-3</v>
      </c>
      <c r="CU27" s="20">
        <v>5.8123999999999997E-3</v>
      </c>
      <c r="CV27" s="20">
        <v>3.9757999999999998E-3</v>
      </c>
      <c r="CW27" s="20">
        <v>6.8434999999999998E-3</v>
      </c>
      <c r="CX27" s="20">
        <v>2.0159900000000001E-2</v>
      </c>
      <c r="CY27" s="20">
        <v>2.379E-3</v>
      </c>
      <c r="CZ27" s="20">
        <v>5.5428999999999999E-3</v>
      </c>
      <c r="DA27" s="20">
        <v>8.2596000000000006E-3</v>
      </c>
      <c r="DB27" s="20">
        <v>1.00985E-2</v>
      </c>
      <c r="DC27" s="20">
        <v>4.3065000000000004E-3</v>
      </c>
      <c r="DD27" s="20">
        <v>4.8383000000000002E-3</v>
      </c>
      <c r="DE27" s="20">
        <v>2.9721399999999999E-2</v>
      </c>
      <c r="DF27" s="20">
        <v>4.9478999999999999E-3</v>
      </c>
      <c r="DG27" s="21">
        <v>3.8677004000000004</v>
      </c>
      <c r="DH27" s="22">
        <v>1.958016502840457</v>
      </c>
    </row>
    <row r="28" spans="2:112" x14ac:dyDescent="0.4">
      <c r="B28" s="15" t="s">
        <v>23</v>
      </c>
      <c r="C28" s="16" t="s">
        <v>130</v>
      </c>
      <c r="D28" s="20">
        <v>4.8757000000000002E-3</v>
      </c>
      <c r="E28" s="20">
        <v>3.3316999999999999E-3</v>
      </c>
      <c r="F28" s="20">
        <v>2.4076000000000002E-3</v>
      </c>
      <c r="G28" s="20">
        <v>1.1251E-3</v>
      </c>
      <c r="H28" s="20">
        <v>2.7992E-3</v>
      </c>
      <c r="I28" s="20">
        <v>0</v>
      </c>
      <c r="J28" s="20">
        <v>1.8397000000000001E-3</v>
      </c>
      <c r="K28" s="20">
        <v>7.0401999999999999E-3</v>
      </c>
      <c r="L28" s="20">
        <v>1.3834300000000001E-2</v>
      </c>
      <c r="M28" s="20">
        <v>4.0144999999999998E-3</v>
      </c>
      <c r="N28" s="20">
        <v>0</v>
      </c>
      <c r="O28" s="20">
        <v>5.5104000000000004E-3</v>
      </c>
      <c r="P28" s="20">
        <v>4.8580999999999997E-3</v>
      </c>
      <c r="Q28" s="20">
        <v>7.6372999999999996E-3</v>
      </c>
      <c r="R28" s="20">
        <v>1.1264700000000001E-2</v>
      </c>
      <c r="S28" s="20">
        <v>3.3698000000000001E-3</v>
      </c>
      <c r="T28" s="20">
        <v>8.8147E-3</v>
      </c>
      <c r="U28" s="20">
        <v>1.32783E-2</v>
      </c>
      <c r="V28" s="20">
        <v>4.1273999999999998E-3</v>
      </c>
      <c r="W28" s="20">
        <v>4.4371999999999997E-3</v>
      </c>
      <c r="X28" s="20">
        <v>0</v>
      </c>
      <c r="Y28" s="20">
        <v>2.8701999999999998E-3</v>
      </c>
      <c r="Z28" s="20">
        <v>1.0022580000000001</v>
      </c>
      <c r="AA28" s="20">
        <v>0</v>
      </c>
      <c r="AB28" s="20">
        <v>9.8416000000000007E-3</v>
      </c>
      <c r="AC28" s="20">
        <v>4.3869600000000002E-2</v>
      </c>
      <c r="AD28" s="20">
        <v>1.193E-4</v>
      </c>
      <c r="AE28" s="20">
        <v>2.1121999999999998E-3</v>
      </c>
      <c r="AF28" s="20">
        <v>0.2082823</v>
      </c>
      <c r="AG28" s="20">
        <v>1.6732799999999999E-2</v>
      </c>
      <c r="AH28" s="20">
        <v>3.2151899999999997E-2</v>
      </c>
      <c r="AI28" s="20">
        <v>4.7670999999999998E-3</v>
      </c>
      <c r="AJ28" s="20">
        <v>1.493E-3</v>
      </c>
      <c r="AK28" s="20">
        <v>2.1419E-3</v>
      </c>
      <c r="AL28" s="20">
        <v>7.1698999999999999E-3</v>
      </c>
      <c r="AM28" s="20">
        <v>0</v>
      </c>
      <c r="AN28" s="20">
        <v>0</v>
      </c>
      <c r="AO28" s="20">
        <v>1.266E-3</v>
      </c>
      <c r="AP28" s="20">
        <v>4.1899999999999999E-4</v>
      </c>
      <c r="AQ28" s="20">
        <v>1.4783999999999999E-3</v>
      </c>
      <c r="AR28" s="20">
        <v>1.1339800000000001E-2</v>
      </c>
      <c r="AS28" s="20">
        <v>2.7407999999999998E-3</v>
      </c>
      <c r="AT28" s="20">
        <v>2.5189000000000001E-3</v>
      </c>
      <c r="AU28" s="20">
        <v>3.3533999999999999E-3</v>
      </c>
      <c r="AV28" s="20">
        <v>5.2240000000000003E-3</v>
      </c>
      <c r="AW28" s="20">
        <v>2.1601200000000001E-2</v>
      </c>
      <c r="AX28" s="20">
        <v>1.08258E-2</v>
      </c>
      <c r="AY28" s="20">
        <v>9.5600000000000008E-3</v>
      </c>
      <c r="AZ28" s="20">
        <v>1.0031699999999999E-2</v>
      </c>
      <c r="BA28" s="20">
        <v>1.8003100000000001E-2</v>
      </c>
      <c r="BB28" s="20">
        <v>6.0892999999999997E-3</v>
      </c>
      <c r="BC28" s="20">
        <v>2.4784799999999999E-2</v>
      </c>
      <c r="BD28" s="20">
        <v>1.39252E-2</v>
      </c>
      <c r="BE28" s="20">
        <v>1.1388799999999999E-2</v>
      </c>
      <c r="BF28" s="20">
        <v>0</v>
      </c>
      <c r="BG28" s="20">
        <v>0</v>
      </c>
      <c r="BH28" s="20">
        <v>1.9822599999999999E-2</v>
      </c>
      <c r="BI28" s="20">
        <v>4.7475E-3</v>
      </c>
      <c r="BJ28" s="20">
        <v>5.6221999999999999E-3</v>
      </c>
      <c r="BK28" s="20">
        <v>1.25036E-2</v>
      </c>
      <c r="BL28" s="20">
        <v>1.4238E-3</v>
      </c>
      <c r="BM28" s="20">
        <v>4.5650999999999999E-3</v>
      </c>
      <c r="BN28" s="20">
        <v>5.6668999999999999E-3</v>
      </c>
      <c r="BO28" s="20">
        <v>3.0604E-3</v>
      </c>
      <c r="BP28" s="20">
        <v>3.8649999999999999E-3</v>
      </c>
      <c r="BQ28" s="20">
        <v>1.7001E-3</v>
      </c>
      <c r="BR28" s="20">
        <v>8.1689999999999996E-4</v>
      </c>
      <c r="BS28" s="20">
        <v>1.10081E-2</v>
      </c>
      <c r="BT28" s="20">
        <v>1.6793999999999999E-3</v>
      </c>
      <c r="BU28" s="20">
        <v>2.0087999999999998E-3</v>
      </c>
      <c r="BV28" s="20">
        <v>1.5116000000000001E-3</v>
      </c>
      <c r="BW28" s="20">
        <v>6.0329999999999997E-4</v>
      </c>
      <c r="BX28" s="20">
        <v>7.1480000000000003E-4</v>
      </c>
      <c r="BY28" s="20">
        <v>2.8899999999999998E-4</v>
      </c>
      <c r="BZ28" s="20">
        <v>9.771999999999999E-4</v>
      </c>
      <c r="CA28" s="20">
        <v>7.8249999999999999E-4</v>
      </c>
      <c r="CB28" s="20">
        <v>2.7618E-3</v>
      </c>
      <c r="CC28" s="20">
        <v>1.6772E-3</v>
      </c>
      <c r="CD28" s="20">
        <v>0</v>
      </c>
      <c r="CE28" s="20">
        <v>1.1582999999999999E-3</v>
      </c>
      <c r="CF28" s="20">
        <v>1.5583000000000001E-3</v>
      </c>
      <c r="CG28" s="20">
        <v>1.4055999999999999E-3</v>
      </c>
      <c r="CH28" s="20">
        <v>5.2970000000000003E-4</v>
      </c>
      <c r="CI28" s="20">
        <v>1.0973000000000001E-3</v>
      </c>
      <c r="CJ28" s="20">
        <v>1.7424000000000001E-3</v>
      </c>
      <c r="CK28" s="20">
        <v>2.8985E-3</v>
      </c>
      <c r="CL28" s="20">
        <v>1.6123999999999999E-3</v>
      </c>
      <c r="CM28" s="20">
        <v>3.4499999999999999E-3</v>
      </c>
      <c r="CN28" s="20">
        <v>1.1547E-3</v>
      </c>
      <c r="CO28" s="20">
        <v>6.9430000000000002E-4</v>
      </c>
      <c r="CP28" s="20">
        <v>3.1698999999999998E-3</v>
      </c>
      <c r="CQ28" s="20">
        <v>3.2923000000000002E-3</v>
      </c>
      <c r="CR28" s="20">
        <v>1.6957999999999999E-3</v>
      </c>
      <c r="CS28" s="20">
        <v>1.4480000000000001E-3</v>
      </c>
      <c r="CT28" s="20">
        <v>1.2578000000000001E-3</v>
      </c>
      <c r="CU28" s="20">
        <v>2.5631999999999999E-3</v>
      </c>
      <c r="CV28" s="20">
        <v>1.6310999999999999E-3</v>
      </c>
      <c r="CW28" s="20">
        <v>3.2691E-3</v>
      </c>
      <c r="CX28" s="20">
        <v>8.3009999999999994E-3</v>
      </c>
      <c r="CY28" s="20">
        <v>9.9550000000000007E-4</v>
      </c>
      <c r="CZ28" s="20">
        <v>2.3633E-3</v>
      </c>
      <c r="DA28" s="20">
        <v>3.5993000000000002E-3</v>
      </c>
      <c r="DB28" s="20">
        <v>2.8644E-3</v>
      </c>
      <c r="DC28" s="20">
        <v>2.1914999999999999E-3</v>
      </c>
      <c r="DD28" s="20">
        <v>1.6997E-3</v>
      </c>
      <c r="DE28" s="20">
        <v>1.48092E-2</v>
      </c>
      <c r="DF28" s="20">
        <v>3.2904000000000002E-3</v>
      </c>
      <c r="DG28" s="21">
        <v>1.7564766999999997</v>
      </c>
      <c r="DH28" s="22">
        <v>0.88921323002545527</v>
      </c>
    </row>
    <row r="29" spans="2:112" x14ac:dyDescent="0.4">
      <c r="B29" s="15" t="s">
        <v>24</v>
      </c>
      <c r="C29" s="16" t="s">
        <v>131</v>
      </c>
      <c r="D29" s="20">
        <v>1.2007999999999999E-3</v>
      </c>
      <c r="E29" s="20">
        <v>6.3690000000000003E-4</v>
      </c>
      <c r="F29" s="20">
        <v>8.7710000000000002E-4</v>
      </c>
      <c r="G29" s="20">
        <v>2.1699999999999999E-4</v>
      </c>
      <c r="H29" s="20">
        <v>7.1659999999999996E-4</v>
      </c>
      <c r="I29" s="20">
        <v>0</v>
      </c>
      <c r="J29" s="20">
        <v>5.6780000000000003E-4</v>
      </c>
      <c r="K29" s="20">
        <v>5.888E-4</v>
      </c>
      <c r="L29" s="20">
        <v>4.9339999999999996E-4</v>
      </c>
      <c r="M29" s="20">
        <v>6.1010000000000003E-4</v>
      </c>
      <c r="N29" s="20">
        <v>0</v>
      </c>
      <c r="O29" s="20">
        <v>0.20448259999999999</v>
      </c>
      <c r="P29" s="20">
        <v>0.1047462</v>
      </c>
      <c r="Q29" s="20">
        <v>6.9769999999999999E-4</v>
      </c>
      <c r="R29" s="20">
        <v>4.6353000000000002E-3</v>
      </c>
      <c r="S29" s="20">
        <v>3.0490999999999999E-3</v>
      </c>
      <c r="T29" s="20">
        <v>1.4469999999999999E-3</v>
      </c>
      <c r="U29" s="20">
        <v>7.584E-4</v>
      </c>
      <c r="V29" s="20">
        <v>1.3332000000000001E-3</v>
      </c>
      <c r="W29" s="20">
        <v>1.0118E-3</v>
      </c>
      <c r="X29" s="20">
        <v>0</v>
      </c>
      <c r="Y29" s="20">
        <v>4.1219999999999999E-4</v>
      </c>
      <c r="Z29" s="20">
        <v>3.8029999999999997E-4</v>
      </c>
      <c r="AA29" s="20">
        <v>1</v>
      </c>
      <c r="AB29" s="20">
        <v>4.5300000000000001E-4</v>
      </c>
      <c r="AC29" s="20">
        <v>5.3280000000000005E-4</v>
      </c>
      <c r="AD29" s="20">
        <v>3.0599999999999998E-5</v>
      </c>
      <c r="AE29" s="20">
        <v>1.1681E-3</v>
      </c>
      <c r="AF29" s="20">
        <v>9.5379999999999998E-4</v>
      </c>
      <c r="AG29" s="20">
        <v>4.3369999999999997E-3</v>
      </c>
      <c r="AH29" s="20">
        <v>8.5380999999999999E-3</v>
      </c>
      <c r="AI29" s="20">
        <v>1.1271E-3</v>
      </c>
      <c r="AJ29" s="20">
        <v>6.4289999999999996E-4</v>
      </c>
      <c r="AK29" s="20">
        <v>1.3701E-3</v>
      </c>
      <c r="AL29" s="20">
        <v>1.9397899999999999E-2</v>
      </c>
      <c r="AM29" s="20">
        <v>0</v>
      </c>
      <c r="AN29" s="20">
        <v>0</v>
      </c>
      <c r="AO29" s="20">
        <v>6.5930000000000003E-4</v>
      </c>
      <c r="AP29" s="20">
        <v>1.6890000000000001E-4</v>
      </c>
      <c r="AQ29" s="20">
        <v>4.3619999999999998E-4</v>
      </c>
      <c r="AR29" s="20">
        <v>7.9210000000000001E-4</v>
      </c>
      <c r="AS29" s="20">
        <v>4.6069999999999998E-4</v>
      </c>
      <c r="AT29" s="20">
        <v>4.4099999999999999E-4</v>
      </c>
      <c r="AU29" s="20">
        <v>6.5830000000000001E-4</v>
      </c>
      <c r="AV29" s="20">
        <v>8.5269999999999996E-4</v>
      </c>
      <c r="AW29" s="20">
        <v>2.1979E-3</v>
      </c>
      <c r="AX29" s="20">
        <v>1.2302999999999999E-3</v>
      </c>
      <c r="AY29" s="20">
        <v>9.8780000000000005E-4</v>
      </c>
      <c r="AZ29" s="20">
        <v>8.0900000000000004E-4</v>
      </c>
      <c r="BA29" s="20">
        <v>1.2555000000000001E-3</v>
      </c>
      <c r="BB29" s="20">
        <v>7.1679999999999997E-4</v>
      </c>
      <c r="BC29" s="20">
        <v>9.7019999999999995E-4</v>
      </c>
      <c r="BD29" s="20">
        <v>1.0739E-3</v>
      </c>
      <c r="BE29" s="20">
        <v>8.3350000000000004E-4</v>
      </c>
      <c r="BF29" s="20">
        <v>0</v>
      </c>
      <c r="BG29" s="20">
        <v>0</v>
      </c>
      <c r="BH29" s="20">
        <v>9.0709999999999999E-4</v>
      </c>
      <c r="BI29" s="20">
        <v>3.7510000000000001E-4</v>
      </c>
      <c r="BJ29" s="20">
        <v>7.1750000000000004E-4</v>
      </c>
      <c r="BK29" s="20">
        <v>7.5630000000000003E-3</v>
      </c>
      <c r="BL29" s="20">
        <v>6.1300000000000005E-4</v>
      </c>
      <c r="BM29" s="20">
        <v>9.8689999999999997E-4</v>
      </c>
      <c r="BN29" s="20">
        <v>1.4982999999999999E-3</v>
      </c>
      <c r="BO29" s="20">
        <v>5.9540000000000005E-4</v>
      </c>
      <c r="BP29" s="20">
        <v>6.4999999999999997E-4</v>
      </c>
      <c r="BQ29" s="20">
        <v>3.703E-4</v>
      </c>
      <c r="BR29" s="20">
        <v>2.3269999999999999E-4</v>
      </c>
      <c r="BS29" s="20">
        <v>6.5379999999999995E-4</v>
      </c>
      <c r="BT29" s="20">
        <v>4.8919999999999996E-4</v>
      </c>
      <c r="BU29" s="20">
        <v>6.602E-4</v>
      </c>
      <c r="BV29" s="20">
        <v>3.9540000000000002E-4</v>
      </c>
      <c r="BW29" s="20">
        <v>1.526E-4</v>
      </c>
      <c r="BX29" s="20">
        <v>1.249E-4</v>
      </c>
      <c r="BY29" s="20">
        <v>5.5899999999999997E-5</v>
      </c>
      <c r="BZ29" s="20">
        <v>4.2670000000000002E-4</v>
      </c>
      <c r="CA29" s="20">
        <v>2.8400000000000002E-4</v>
      </c>
      <c r="CB29" s="20">
        <v>5.4540000000000003E-4</v>
      </c>
      <c r="CC29" s="20">
        <v>1.9848999999999999E-3</v>
      </c>
      <c r="CD29" s="20">
        <v>0</v>
      </c>
      <c r="CE29" s="20">
        <v>3.8979999999999999E-4</v>
      </c>
      <c r="CF29" s="20">
        <v>4.1419999999999998E-4</v>
      </c>
      <c r="CG29" s="20">
        <v>4.372E-4</v>
      </c>
      <c r="CH29" s="20">
        <v>3.3050000000000001E-4</v>
      </c>
      <c r="CI29" s="20">
        <v>3.3930000000000001E-4</v>
      </c>
      <c r="CJ29" s="20">
        <v>5.1570000000000001E-4</v>
      </c>
      <c r="CK29" s="20">
        <v>4.7610000000000003E-4</v>
      </c>
      <c r="CL29" s="20">
        <v>5.3129999999999996E-4</v>
      </c>
      <c r="CM29" s="20">
        <v>8.4860000000000003E-4</v>
      </c>
      <c r="CN29" s="20">
        <v>6.0610000000000004E-4</v>
      </c>
      <c r="CO29" s="20">
        <v>1.786E-4</v>
      </c>
      <c r="CP29" s="20">
        <v>5.1849999999999997E-4</v>
      </c>
      <c r="CQ29" s="20">
        <v>5.2229999999999996E-4</v>
      </c>
      <c r="CR29" s="20">
        <v>1.0303999999999999E-3</v>
      </c>
      <c r="CS29" s="20">
        <v>8.7180000000000005E-4</v>
      </c>
      <c r="CT29" s="20">
        <v>5.71E-4</v>
      </c>
      <c r="CU29" s="20">
        <v>3.5872999999999999E-3</v>
      </c>
      <c r="CV29" s="20">
        <v>6.1439999999999997E-4</v>
      </c>
      <c r="CW29" s="20">
        <v>5.2059999999999997E-4</v>
      </c>
      <c r="CX29" s="20">
        <v>8.0009999999999999E-4</v>
      </c>
      <c r="CY29" s="20">
        <v>4.4000000000000002E-4</v>
      </c>
      <c r="CZ29" s="20">
        <v>1.4628E-3</v>
      </c>
      <c r="DA29" s="20">
        <v>4.706E-4</v>
      </c>
      <c r="DB29" s="20">
        <v>1.0384000000000001E-3</v>
      </c>
      <c r="DC29" s="20">
        <v>1.1211999999999999E-3</v>
      </c>
      <c r="DD29" s="20">
        <v>1.1820000000000001E-3</v>
      </c>
      <c r="DE29" s="20">
        <v>6.0806999999999996E-3</v>
      </c>
      <c r="DF29" s="20">
        <v>5.5440000000000003E-4</v>
      </c>
      <c r="DG29" s="21">
        <v>1.4286940000000006</v>
      </c>
      <c r="DH29" s="22">
        <v>0.72327381653169021</v>
      </c>
    </row>
    <row r="30" spans="2:112" x14ac:dyDescent="0.4">
      <c r="B30" s="15" t="s">
        <v>25</v>
      </c>
      <c r="C30" s="16" t="s">
        <v>132</v>
      </c>
      <c r="D30" s="20">
        <v>2.5435000000000002E-3</v>
      </c>
      <c r="E30" s="20">
        <v>1.3661700000000001E-2</v>
      </c>
      <c r="F30" s="20">
        <v>5.3010399999999999E-2</v>
      </c>
      <c r="G30" s="20">
        <v>3.5899999999999998E-5</v>
      </c>
      <c r="H30" s="20">
        <v>1.93318E-2</v>
      </c>
      <c r="I30" s="20">
        <v>0</v>
      </c>
      <c r="J30" s="20">
        <v>7.4900000000000005E-5</v>
      </c>
      <c r="K30" s="20">
        <v>2.4445999999999999E-3</v>
      </c>
      <c r="L30" s="20">
        <v>3.8309999999999999E-4</v>
      </c>
      <c r="M30" s="20">
        <v>2.9891000000000002E-3</v>
      </c>
      <c r="N30" s="20">
        <v>0</v>
      </c>
      <c r="O30" s="20">
        <v>9.6199999999999994E-5</v>
      </c>
      <c r="P30" s="20">
        <v>5.1409999999999997E-4</v>
      </c>
      <c r="Q30" s="20">
        <v>1.104E-4</v>
      </c>
      <c r="R30" s="20">
        <v>1.2329999999999999E-4</v>
      </c>
      <c r="S30" s="20">
        <v>1.3009999999999999E-4</v>
      </c>
      <c r="T30" s="20">
        <v>1.0840000000000001E-4</v>
      </c>
      <c r="U30" s="20">
        <v>1.136E-4</v>
      </c>
      <c r="V30" s="20">
        <v>1.181E-4</v>
      </c>
      <c r="W30" s="20">
        <v>1.473E-4</v>
      </c>
      <c r="X30" s="20">
        <v>0</v>
      </c>
      <c r="Y30" s="20">
        <v>1.35E-4</v>
      </c>
      <c r="Z30" s="20">
        <v>1.3119999999999999E-4</v>
      </c>
      <c r="AA30" s="20">
        <v>0</v>
      </c>
      <c r="AB30" s="20">
        <v>1.0399849999999999</v>
      </c>
      <c r="AC30" s="20">
        <v>1.9135999999999999E-3</v>
      </c>
      <c r="AD30" s="20">
        <v>1.1600000000000001E-5</v>
      </c>
      <c r="AE30" s="20">
        <v>1.0679999999999999E-4</v>
      </c>
      <c r="AF30" s="20">
        <v>8.3499999999999997E-5</v>
      </c>
      <c r="AG30" s="20">
        <v>1.063E-4</v>
      </c>
      <c r="AH30" s="20">
        <v>7.4120000000000002E-4</v>
      </c>
      <c r="AI30" s="20">
        <v>7.7200000000000006E-5</v>
      </c>
      <c r="AJ30" s="20">
        <v>1.099E-4</v>
      </c>
      <c r="AK30" s="20">
        <v>7.3800000000000005E-5</v>
      </c>
      <c r="AL30" s="20">
        <v>1.3999999999999999E-4</v>
      </c>
      <c r="AM30" s="20">
        <v>0</v>
      </c>
      <c r="AN30" s="20">
        <v>0</v>
      </c>
      <c r="AO30" s="20">
        <v>1.121E-4</v>
      </c>
      <c r="AP30" s="20">
        <v>3.8699999999999999E-5</v>
      </c>
      <c r="AQ30" s="20">
        <v>1.081E-4</v>
      </c>
      <c r="AR30" s="20">
        <v>1.155E-4</v>
      </c>
      <c r="AS30" s="20">
        <v>5.4500000000000003E-5</v>
      </c>
      <c r="AT30" s="20">
        <v>5.9299999999999998E-5</v>
      </c>
      <c r="AU30" s="20">
        <v>6.3700000000000003E-5</v>
      </c>
      <c r="AV30" s="20">
        <v>6.0399999999999998E-5</v>
      </c>
      <c r="AW30" s="20">
        <v>7.4400000000000006E-5</v>
      </c>
      <c r="AX30" s="20">
        <v>6.6500000000000004E-5</v>
      </c>
      <c r="AY30" s="20">
        <v>7.0900000000000002E-5</v>
      </c>
      <c r="AZ30" s="20">
        <v>6.3999999999999997E-5</v>
      </c>
      <c r="BA30" s="20">
        <v>6.0800000000000001E-5</v>
      </c>
      <c r="BB30" s="20">
        <v>5.6700000000000003E-5</v>
      </c>
      <c r="BC30" s="20">
        <v>8.1600000000000005E-5</v>
      </c>
      <c r="BD30" s="20">
        <v>6.9300000000000004E-5</v>
      </c>
      <c r="BE30" s="20">
        <v>6.7500000000000001E-5</v>
      </c>
      <c r="BF30" s="20">
        <v>0</v>
      </c>
      <c r="BG30" s="20">
        <v>0</v>
      </c>
      <c r="BH30" s="20">
        <v>8.3800000000000004E-5</v>
      </c>
      <c r="BI30" s="20">
        <v>6.19E-5</v>
      </c>
      <c r="BJ30" s="20">
        <v>1.326E-4</v>
      </c>
      <c r="BK30" s="20">
        <v>1.9415999999999999E-3</v>
      </c>
      <c r="BL30" s="20">
        <v>1.215E-4</v>
      </c>
      <c r="BM30" s="20">
        <v>9.7600000000000001E-5</v>
      </c>
      <c r="BN30" s="20">
        <v>1.0670000000000001E-4</v>
      </c>
      <c r="BO30" s="20">
        <v>9.09E-5</v>
      </c>
      <c r="BP30" s="20">
        <v>1.008E-4</v>
      </c>
      <c r="BQ30" s="20">
        <v>3.6519999999999999E-4</v>
      </c>
      <c r="BR30" s="20">
        <v>4.9700000000000002E-5</v>
      </c>
      <c r="BS30" s="20">
        <v>1.339E-4</v>
      </c>
      <c r="BT30" s="20">
        <v>5.2188E-3</v>
      </c>
      <c r="BU30" s="20">
        <v>5.4299999999999998E-5</v>
      </c>
      <c r="BV30" s="20">
        <v>6.2100000000000005E-5</v>
      </c>
      <c r="BW30" s="20">
        <v>3.7100000000000001E-5</v>
      </c>
      <c r="BX30" s="20">
        <v>2.0000000000000002E-5</v>
      </c>
      <c r="BY30" s="20">
        <v>6.8700000000000003E-6</v>
      </c>
      <c r="BZ30" s="20">
        <v>1.74E-4</v>
      </c>
      <c r="CA30" s="20">
        <v>7.4200000000000001E-5</v>
      </c>
      <c r="CB30" s="20">
        <v>5.4299999999999998E-5</v>
      </c>
      <c r="CC30" s="20">
        <v>2.1800000000000001E-4</v>
      </c>
      <c r="CD30" s="20">
        <v>0</v>
      </c>
      <c r="CE30" s="20">
        <v>4.9599999999999999E-5</v>
      </c>
      <c r="CF30" s="20">
        <v>4.8879999999999996E-4</v>
      </c>
      <c r="CG30" s="20">
        <v>9.31E-5</v>
      </c>
      <c r="CH30" s="20">
        <v>8.9570000000000003E-4</v>
      </c>
      <c r="CI30" s="20">
        <v>1.3019999999999999E-4</v>
      </c>
      <c r="CJ30" s="20">
        <v>1.3180000000000001E-4</v>
      </c>
      <c r="CK30" s="20">
        <v>4.5200000000000001E-5</v>
      </c>
      <c r="CL30" s="20">
        <v>9.6399999999999999E-5</v>
      </c>
      <c r="CM30" s="20">
        <v>1.126E-4</v>
      </c>
      <c r="CN30" s="20">
        <v>4.5300000000000001E-4</v>
      </c>
      <c r="CO30" s="20">
        <v>1.303E-4</v>
      </c>
      <c r="CP30" s="20">
        <v>1.0089000000000001E-3</v>
      </c>
      <c r="CQ30" s="20">
        <v>0.2028934</v>
      </c>
      <c r="CR30" s="20">
        <v>1.7257999999999999E-2</v>
      </c>
      <c r="CS30" s="20">
        <v>8.7458999999999992E-3</v>
      </c>
      <c r="CT30" s="20">
        <v>4.1086999999999999E-3</v>
      </c>
      <c r="CU30" s="20">
        <v>8.9099999999999997E-5</v>
      </c>
      <c r="CV30" s="20">
        <v>6.0999999999999999E-5</v>
      </c>
      <c r="CW30" s="20">
        <v>9.6199999999999994E-5</v>
      </c>
      <c r="CX30" s="20">
        <v>7.1000000000000005E-5</v>
      </c>
      <c r="CY30" s="20">
        <v>4.2700000000000001E-5</v>
      </c>
      <c r="CZ30" s="20">
        <v>5.9599999999999996E-4</v>
      </c>
      <c r="DA30" s="20">
        <v>8.6129999999999996E-4</v>
      </c>
      <c r="DB30" s="20">
        <v>1.7819999999999999E-4</v>
      </c>
      <c r="DC30" s="20">
        <v>1.661E-4</v>
      </c>
      <c r="DD30" s="20">
        <v>2.4620000000000002E-4</v>
      </c>
      <c r="DE30" s="20">
        <v>3.8420000000000001E-4</v>
      </c>
      <c r="DF30" s="20">
        <v>2.2368000000000002E-3</v>
      </c>
      <c r="DG30" s="21">
        <v>1.3916518699999998</v>
      </c>
      <c r="DH30" s="22">
        <v>0.70452130358100684</v>
      </c>
    </row>
    <row r="31" spans="2:112" x14ac:dyDescent="0.4">
      <c r="B31" s="15" t="s">
        <v>26</v>
      </c>
      <c r="C31" s="16" t="s">
        <v>133</v>
      </c>
      <c r="D31" s="20">
        <v>5.5662000000000003E-2</v>
      </c>
      <c r="E31" s="20">
        <v>1.5651499999999999E-2</v>
      </c>
      <c r="F31" s="20">
        <v>8.8032000000000006E-3</v>
      </c>
      <c r="G31" s="20">
        <v>1.7386000000000001E-3</v>
      </c>
      <c r="H31" s="20">
        <v>7.8120000000000004E-3</v>
      </c>
      <c r="I31" s="20">
        <v>0</v>
      </c>
      <c r="J31" s="20">
        <v>1.3237000000000001E-2</v>
      </c>
      <c r="K31" s="20">
        <v>1.48935E-2</v>
      </c>
      <c r="L31" s="20">
        <v>1.40543E-2</v>
      </c>
      <c r="M31" s="20">
        <v>1.78549E-2</v>
      </c>
      <c r="N31" s="20">
        <v>0</v>
      </c>
      <c r="O31" s="20">
        <v>1.1954899999999999E-2</v>
      </c>
      <c r="P31" s="20">
        <v>1.1699599999999999E-2</v>
      </c>
      <c r="Q31" s="20">
        <v>3.1349200000000001E-2</v>
      </c>
      <c r="R31" s="20">
        <v>3.5645900000000001E-2</v>
      </c>
      <c r="S31" s="20">
        <v>1.41031E-2</v>
      </c>
      <c r="T31" s="20">
        <v>2.84079E-2</v>
      </c>
      <c r="U31" s="20">
        <v>3.9703500000000003E-2</v>
      </c>
      <c r="V31" s="20">
        <v>1.1704900000000001E-2</v>
      </c>
      <c r="W31" s="20">
        <v>3.4962199999999999E-2</v>
      </c>
      <c r="X31" s="20">
        <v>0</v>
      </c>
      <c r="Y31" s="20">
        <v>2.9254800000000001E-2</v>
      </c>
      <c r="Z31" s="20">
        <v>2.68101E-2</v>
      </c>
      <c r="AA31" s="20">
        <v>0</v>
      </c>
      <c r="AB31" s="20">
        <v>2.4882700000000001E-2</v>
      </c>
      <c r="AC31" s="20">
        <v>1.1360539999999999</v>
      </c>
      <c r="AD31" s="20">
        <v>1.0549999999999999E-3</v>
      </c>
      <c r="AE31" s="20">
        <v>3.9523299999999997E-2</v>
      </c>
      <c r="AF31" s="20">
        <v>1.69722E-2</v>
      </c>
      <c r="AG31" s="20">
        <v>2.2340499999999999E-2</v>
      </c>
      <c r="AH31" s="20">
        <v>8.8789999999999997E-3</v>
      </c>
      <c r="AI31" s="20">
        <v>1.06824E-2</v>
      </c>
      <c r="AJ31" s="20">
        <v>1.20442E-2</v>
      </c>
      <c r="AK31" s="20">
        <v>6.4796000000000003E-3</v>
      </c>
      <c r="AL31" s="20">
        <v>2.2562700000000002E-2</v>
      </c>
      <c r="AM31" s="20">
        <v>0</v>
      </c>
      <c r="AN31" s="20">
        <v>0</v>
      </c>
      <c r="AO31" s="20">
        <v>9.2531000000000002E-3</v>
      </c>
      <c r="AP31" s="20">
        <v>9.142E-4</v>
      </c>
      <c r="AQ31" s="20">
        <v>6.2445000000000001E-3</v>
      </c>
      <c r="AR31" s="20">
        <v>9.3311000000000002E-3</v>
      </c>
      <c r="AS31" s="20">
        <v>9.3367999999999993E-3</v>
      </c>
      <c r="AT31" s="20">
        <v>9.1210000000000006E-3</v>
      </c>
      <c r="AU31" s="20">
        <v>6.7425999999999996E-3</v>
      </c>
      <c r="AV31" s="20">
        <v>8.6379000000000004E-3</v>
      </c>
      <c r="AW31" s="20">
        <v>1.6139000000000001E-2</v>
      </c>
      <c r="AX31" s="20">
        <v>9.1655999999999994E-3</v>
      </c>
      <c r="AY31" s="20">
        <v>1.03721E-2</v>
      </c>
      <c r="AZ31" s="20">
        <v>1.0059E-2</v>
      </c>
      <c r="BA31" s="20">
        <v>9.1149000000000004E-3</v>
      </c>
      <c r="BB31" s="20">
        <v>8.6338000000000005E-3</v>
      </c>
      <c r="BC31" s="20">
        <v>1.37299E-2</v>
      </c>
      <c r="BD31" s="20">
        <v>1.25518E-2</v>
      </c>
      <c r="BE31" s="20">
        <v>1.1195699999999999E-2</v>
      </c>
      <c r="BF31" s="20">
        <v>0</v>
      </c>
      <c r="BG31" s="20">
        <v>0</v>
      </c>
      <c r="BH31" s="20">
        <v>2.5284600000000001E-2</v>
      </c>
      <c r="BI31" s="20">
        <v>7.4494000000000001E-3</v>
      </c>
      <c r="BJ31" s="20">
        <v>1.10914E-2</v>
      </c>
      <c r="BK31" s="20">
        <v>2.0873099999999999E-2</v>
      </c>
      <c r="BL31" s="20">
        <v>2.5081999999999999E-3</v>
      </c>
      <c r="BM31" s="20">
        <v>1.26511E-2</v>
      </c>
      <c r="BN31" s="20">
        <v>1.35184E-2</v>
      </c>
      <c r="BO31" s="20">
        <v>7.2581E-3</v>
      </c>
      <c r="BP31" s="20">
        <v>6.3239000000000004E-3</v>
      </c>
      <c r="BQ31" s="20">
        <v>4.4799000000000002E-3</v>
      </c>
      <c r="BR31" s="20">
        <v>4.3302999999999996E-3</v>
      </c>
      <c r="BS31" s="20">
        <v>6.1031999999999996E-3</v>
      </c>
      <c r="BT31" s="20">
        <v>5.4149999999999997E-3</v>
      </c>
      <c r="BU31" s="20">
        <v>2.1267E-3</v>
      </c>
      <c r="BV31" s="20">
        <v>2.5252999999999999E-3</v>
      </c>
      <c r="BW31" s="20">
        <v>1.2578000000000001E-3</v>
      </c>
      <c r="BX31" s="20">
        <v>1.1333999999999999E-3</v>
      </c>
      <c r="BY31" s="20">
        <v>4.7990000000000001E-4</v>
      </c>
      <c r="BZ31" s="20">
        <v>2.2311000000000002E-3</v>
      </c>
      <c r="CA31" s="20">
        <v>1.8939E-3</v>
      </c>
      <c r="CB31" s="20">
        <v>5.7419000000000003E-3</v>
      </c>
      <c r="CC31" s="20">
        <v>3.4554999999999998E-3</v>
      </c>
      <c r="CD31" s="20">
        <v>0</v>
      </c>
      <c r="CE31" s="20">
        <v>1.7824E-3</v>
      </c>
      <c r="CF31" s="20">
        <v>2.6635000000000001E-3</v>
      </c>
      <c r="CG31" s="20">
        <v>2.8934E-3</v>
      </c>
      <c r="CH31" s="20">
        <v>1.1902E-3</v>
      </c>
      <c r="CI31" s="20">
        <v>2.5636999999999999E-3</v>
      </c>
      <c r="CJ31" s="20">
        <v>4.9903999999999999E-3</v>
      </c>
      <c r="CK31" s="20">
        <v>3.7624999999999998E-3</v>
      </c>
      <c r="CL31" s="20">
        <v>4.2522000000000003E-3</v>
      </c>
      <c r="CM31" s="20">
        <v>1.13414E-2</v>
      </c>
      <c r="CN31" s="20">
        <v>2.6835000000000001E-3</v>
      </c>
      <c r="CO31" s="20">
        <v>1.5361999999999999E-3</v>
      </c>
      <c r="CP31" s="20">
        <v>1.03549E-2</v>
      </c>
      <c r="CQ31" s="20">
        <v>8.5950000000000002E-3</v>
      </c>
      <c r="CR31" s="20">
        <v>1.3502399999999999E-2</v>
      </c>
      <c r="CS31" s="20">
        <v>7.2134E-3</v>
      </c>
      <c r="CT31" s="20">
        <v>5.8678999999999997E-3</v>
      </c>
      <c r="CU31" s="20">
        <v>7.5028999999999998E-3</v>
      </c>
      <c r="CV31" s="20">
        <v>5.9585999999999997E-3</v>
      </c>
      <c r="CW31" s="20">
        <v>1.1787199999999999E-2</v>
      </c>
      <c r="CX31" s="20">
        <v>1.6286200000000001E-2</v>
      </c>
      <c r="CY31" s="20">
        <v>4.9227999999999997E-3</v>
      </c>
      <c r="CZ31" s="20">
        <v>7.8002000000000002E-3</v>
      </c>
      <c r="DA31" s="20">
        <v>9.3897000000000008E-3</v>
      </c>
      <c r="DB31" s="20">
        <v>2.8534199999999999E-2</v>
      </c>
      <c r="DC31" s="20">
        <v>5.2808999999999998E-3</v>
      </c>
      <c r="DD31" s="20">
        <v>1.1564E-2</v>
      </c>
      <c r="DE31" s="20">
        <v>2.6774200000000001E-2</v>
      </c>
      <c r="DF31" s="20">
        <v>3.6546999999999999E-3</v>
      </c>
      <c r="DG31" s="21">
        <v>2.2601024000000001</v>
      </c>
      <c r="DH31" s="22">
        <v>1.1441728519896017</v>
      </c>
    </row>
    <row r="32" spans="2:112" x14ac:dyDescent="0.4">
      <c r="B32" s="15" t="s">
        <v>27</v>
      </c>
      <c r="C32" s="16" t="s">
        <v>134</v>
      </c>
      <c r="D32" s="20">
        <v>4.8570099999999998E-2</v>
      </c>
      <c r="E32" s="20">
        <v>3.6088099999999998E-2</v>
      </c>
      <c r="F32" s="20">
        <v>1.84472E-2</v>
      </c>
      <c r="G32" s="20">
        <v>2.0383399999999999E-2</v>
      </c>
      <c r="H32" s="20">
        <v>5.6779999999999997E-2</v>
      </c>
      <c r="I32" s="20">
        <v>0</v>
      </c>
      <c r="J32" s="20">
        <v>0.152805</v>
      </c>
      <c r="K32" s="20">
        <v>2.7306E-2</v>
      </c>
      <c r="L32" s="20">
        <v>2.1313200000000001E-2</v>
      </c>
      <c r="M32" s="20">
        <v>4.3588000000000002E-2</v>
      </c>
      <c r="N32" s="20">
        <v>0</v>
      </c>
      <c r="O32" s="20">
        <v>2.2058600000000001E-2</v>
      </c>
      <c r="P32" s="20">
        <v>1.7108999999999999E-2</v>
      </c>
      <c r="Q32" s="20">
        <v>2.6546E-2</v>
      </c>
      <c r="R32" s="20">
        <v>1.8709799999999999E-2</v>
      </c>
      <c r="S32" s="20">
        <v>2.60284E-2</v>
      </c>
      <c r="T32" s="20">
        <v>1.8580099999999999E-2</v>
      </c>
      <c r="U32" s="20">
        <v>1.6302299999999999E-2</v>
      </c>
      <c r="V32" s="20">
        <v>9.4416399999999998E-2</v>
      </c>
      <c r="W32" s="20">
        <v>5.1106499999999999E-2</v>
      </c>
      <c r="X32" s="20">
        <v>0</v>
      </c>
      <c r="Y32" s="20">
        <v>2.4266300000000001E-2</v>
      </c>
      <c r="Z32" s="20">
        <v>2.02092E-2</v>
      </c>
      <c r="AA32" s="20">
        <v>0</v>
      </c>
      <c r="AB32" s="20">
        <v>1.3941200000000001E-2</v>
      </c>
      <c r="AC32" s="20">
        <v>2.2196299999999999E-2</v>
      </c>
      <c r="AD32" s="20">
        <v>1.058929</v>
      </c>
      <c r="AE32" s="20">
        <v>0.36345719999999998</v>
      </c>
      <c r="AF32" s="20">
        <v>1.4194399999999999E-2</v>
      </c>
      <c r="AG32" s="20">
        <v>1.56718E-2</v>
      </c>
      <c r="AH32" s="20">
        <v>2.07444E-2</v>
      </c>
      <c r="AI32" s="20">
        <v>4.9852199999999999E-2</v>
      </c>
      <c r="AJ32" s="20">
        <v>5.1822399999999998E-2</v>
      </c>
      <c r="AK32" s="20">
        <v>7.03989E-2</v>
      </c>
      <c r="AL32" s="20">
        <v>4.4545899999999999E-2</v>
      </c>
      <c r="AM32" s="20">
        <v>0</v>
      </c>
      <c r="AN32" s="20">
        <v>0</v>
      </c>
      <c r="AO32" s="20">
        <v>2.2068299999999999E-2</v>
      </c>
      <c r="AP32" s="20">
        <v>9.1421999999999996E-3</v>
      </c>
      <c r="AQ32" s="20">
        <v>7.2876099999999999E-2</v>
      </c>
      <c r="AR32" s="20">
        <v>5.0150300000000002E-2</v>
      </c>
      <c r="AS32" s="20">
        <v>1.9215099999999999E-2</v>
      </c>
      <c r="AT32" s="20">
        <v>1.7835400000000001E-2</v>
      </c>
      <c r="AU32" s="20">
        <v>1.4150299999999999E-2</v>
      </c>
      <c r="AV32" s="20">
        <v>1.4369E-2</v>
      </c>
      <c r="AW32" s="20">
        <v>1.753E-2</v>
      </c>
      <c r="AX32" s="20">
        <v>1.68384E-2</v>
      </c>
      <c r="AY32" s="20">
        <v>1.8975100000000002E-2</v>
      </c>
      <c r="AZ32" s="20">
        <v>1.63429E-2</v>
      </c>
      <c r="BA32" s="20">
        <v>1.57821E-2</v>
      </c>
      <c r="BB32" s="20">
        <v>1.3764999999999999E-2</v>
      </c>
      <c r="BC32" s="20">
        <v>2.17007E-2</v>
      </c>
      <c r="BD32" s="20">
        <v>1.4486000000000001E-2</v>
      </c>
      <c r="BE32" s="20">
        <v>1.60053E-2</v>
      </c>
      <c r="BF32" s="20">
        <v>0</v>
      </c>
      <c r="BG32" s="20">
        <v>0</v>
      </c>
      <c r="BH32" s="20">
        <v>1.6600400000000001E-2</v>
      </c>
      <c r="BI32" s="20">
        <v>2.6365800000000002E-2</v>
      </c>
      <c r="BJ32" s="20">
        <v>1.5499799999999999E-2</v>
      </c>
      <c r="BK32" s="20">
        <v>2.9253899999999999E-2</v>
      </c>
      <c r="BL32" s="20">
        <v>5.5884499999999997E-2</v>
      </c>
      <c r="BM32" s="20">
        <v>2.2917699999999999E-2</v>
      </c>
      <c r="BN32" s="20">
        <v>2.6429899999999999E-2</v>
      </c>
      <c r="BO32" s="20">
        <v>4.76701E-2</v>
      </c>
      <c r="BP32" s="20">
        <v>2.8082099999999999E-2</v>
      </c>
      <c r="BQ32" s="20">
        <v>3.3808999999999999E-2</v>
      </c>
      <c r="BR32" s="20">
        <v>3.7727999999999998E-2</v>
      </c>
      <c r="BS32" s="20">
        <v>2.9683000000000001E-2</v>
      </c>
      <c r="BT32" s="20">
        <v>2.9933299999999999E-2</v>
      </c>
      <c r="BU32" s="20">
        <v>2.3015000000000001E-2</v>
      </c>
      <c r="BV32" s="20">
        <v>9.0930999999999998E-3</v>
      </c>
      <c r="BW32" s="20">
        <v>7.4314000000000003E-3</v>
      </c>
      <c r="BX32" s="20">
        <v>5.1441999999999998E-3</v>
      </c>
      <c r="BY32" s="20">
        <v>1.5345000000000001E-3</v>
      </c>
      <c r="BZ32" s="20">
        <v>1.0477E-2</v>
      </c>
      <c r="CA32" s="20">
        <v>6.8525699999999995E-2</v>
      </c>
      <c r="CB32" s="20">
        <v>0.36792370000000002</v>
      </c>
      <c r="CC32" s="20">
        <v>0.12696070000000001</v>
      </c>
      <c r="CD32" s="20">
        <v>0</v>
      </c>
      <c r="CE32" s="20">
        <v>3.3849400000000002E-2</v>
      </c>
      <c r="CF32" s="20">
        <v>8.0505999999999998E-3</v>
      </c>
      <c r="CG32" s="20">
        <v>7.9704000000000007E-3</v>
      </c>
      <c r="CH32" s="20">
        <v>1.5956399999999999E-2</v>
      </c>
      <c r="CI32" s="20">
        <v>1.0305999999999999E-2</v>
      </c>
      <c r="CJ32" s="20">
        <v>1.2862699999999999E-2</v>
      </c>
      <c r="CK32" s="20">
        <v>1.2528600000000001E-2</v>
      </c>
      <c r="CL32" s="20">
        <v>1.0666200000000001E-2</v>
      </c>
      <c r="CM32" s="20">
        <v>1.7671900000000001E-2</v>
      </c>
      <c r="CN32" s="20">
        <v>1.9516100000000002E-2</v>
      </c>
      <c r="CO32" s="20">
        <v>9.5925000000000003E-3</v>
      </c>
      <c r="CP32" s="20">
        <v>1.49526E-2</v>
      </c>
      <c r="CQ32" s="20">
        <v>1.15747E-2</v>
      </c>
      <c r="CR32" s="20">
        <v>9.9770999999999992E-3</v>
      </c>
      <c r="CS32" s="20">
        <v>1.1196299999999999E-2</v>
      </c>
      <c r="CT32" s="20">
        <v>1.13423E-2</v>
      </c>
      <c r="CU32" s="20">
        <v>1.6639000000000001E-2</v>
      </c>
      <c r="CV32" s="20">
        <v>1.26813E-2</v>
      </c>
      <c r="CW32" s="20">
        <v>1.6754700000000001E-2</v>
      </c>
      <c r="CX32" s="20">
        <v>1.7187899999999999E-2</v>
      </c>
      <c r="CY32" s="20">
        <v>8.2915999999999997E-3</v>
      </c>
      <c r="CZ32" s="20">
        <v>2.8120699999999998E-2</v>
      </c>
      <c r="DA32" s="20">
        <v>2.0570600000000001E-2</v>
      </c>
      <c r="DB32" s="20">
        <v>2.3262700000000001E-2</v>
      </c>
      <c r="DC32" s="20">
        <v>2.4311599999999999E-2</v>
      </c>
      <c r="DD32" s="20">
        <v>2.3783200000000001E-2</v>
      </c>
      <c r="DE32" s="20">
        <v>2.4398300000000001E-2</v>
      </c>
      <c r="DF32" s="20">
        <v>3.8392599999999999E-2</v>
      </c>
      <c r="DG32" s="21">
        <v>4.3499702999999954</v>
      </c>
      <c r="DH32" s="22">
        <v>2.2021647887374738</v>
      </c>
    </row>
    <row r="33" spans="2:112" x14ac:dyDescent="0.4">
      <c r="B33" s="15" t="s">
        <v>28</v>
      </c>
      <c r="C33" s="16" t="s">
        <v>135</v>
      </c>
      <c r="D33" s="20">
        <v>6.6109999999999997E-4</v>
      </c>
      <c r="E33" s="20">
        <v>5.3499999999999999E-4</v>
      </c>
      <c r="F33" s="20">
        <v>5.8219999999999995E-4</v>
      </c>
      <c r="G33" s="20">
        <v>8.3900000000000006E-5</v>
      </c>
      <c r="H33" s="20">
        <v>1.1053E-3</v>
      </c>
      <c r="I33" s="20">
        <v>0</v>
      </c>
      <c r="J33" s="20">
        <v>5.4900000000000001E-4</v>
      </c>
      <c r="K33" s="20">
        <v>6.3170000000000001E-4</v>
      </c>
      <c r="L33" s="20">
        <v>7.5549999999999999E-4</v>
      </c>
      <c r="M33" s="20">
        <v>5.6899999999999995E-4</v>
      </c>
      <c r="N33" s="20">
        <v>0</v>
      </c>
      <c r="O33" s="20">
        <v>8.6410000000000002E-4</v>
      </c>
      <c r="P33" s="20">
        <v>5.7240000000000004E-4</v>
      </c>
      <c r="Q33" s="20">
        <v>6.2250000000000001E-4</v>
      </c>
      <c r="R33" s="20">
        <v>7.5259999999999997E-4</v>
      </c>
      <c r="S33" s="20">
        <v>1.8630000000000001E-3</v>
      </c>
      <c r="T33" s="20">
        <v>9.5069999999999996E-4</v>
      </c>
      <c r="U33" s="20">
        <v>8.9340000000000003E-4</v>
      </c>
      <c r="V33" s="20">
        <v>6.8894000000000004E-3</v>
      </c>
      <c r="W33" s="20">
        <v>3.055E-3</v>
      </c>
      <c r="X33" s="20">
        <v>0</v>
      </c>
      <c r="Y33" s="20">
        <v>1.6700699999999999E-2</v>
      </c>
      <c r="Z33" s="20">
        <v>9.3167000000000007E-3</v>
      </c>
      <c r="AA33" s="20">
        <v>0</v>
      </c>
      <c r="AB33" s="20">
        <v>1.7133999999999999E-3</v>
      </c>
      <c r="AC33" s="20">
        <v>3.7924E-3</v>
      </c>
      <c r="AD33" s="20">
        <v>9.7299999999999993E-5</v>
      </c>
      <c r="AE33" s="20">
        <v>1.0006729999999999</v>
      </c>
      <c r="AF33" s="20">
        <v>3.3953E-3</v>
      </c>
      <c r="AG33" s="20">
        <v>2.3660999999999999E-3</v>
      </c>
      <c r="AH33" s="20">
        <v>8.3710000000000002E-4</v>
      </c>
      <c r="AI33" s="20">
        <v>1.2729E-3</v>
      </c>
      <c r="AJ33" s="20">
        <v>8.2689999999999999E-4</v>
      </c>
      <c r="AK33" s="20">
        <v>1.2719999999999999E-3</v>
      </c>
      <c r="AL33" s="20">
        <v>1.20701E-2</v>
      </c>
      <c r="AM33" s="20">
        <v>0</v>
      </c>
      <c r="AN33" s="20">
        <v>0</v>
      </c>
      <c r="AO33" s="20">
        <v>1.53026E-2</v>
      </c>
      <c r="AP33" s="20">
        <v>3.4949999999999998E-4</v>
      </c>
      <c r="AQ33" s="20">
        <v>8.3703000000000007E-3</v>
      </c>
      <c r="AR33" s="20">
        <v>5.3305999999999996E-3</v>
      </c>
      <c r="AS33" s="20">
        <v>1.0386E-3</v>
      </c>
      <c r="AT33" s="20">
        <v>1.0862000000000001E-3</v>
      </c>
      <c r="AU33" s="20">
        <v>1.0682000000000001E-3</v>
      </c>
      <c r="AV33" s="20">
        <v>9.5080000000000002E-4</v>
      </c>
      <c r="AW33" s="20">
        <v>1.2748E-3</v>
      </c>
      <c r="AX33" s="20">
        <v>1.2026999999999999E-3</v>
      </c>
      <c r="AY33" s="20">
        <v>1.3967000000000001E-3</v>
      </c>
      <c r="AZ33" s="20">
        <v>1.4117000000000001E-3</v>
      </c>
      <c r="BA33" s="20">
        <v>1.1437000000000001E-3</v>
      </c>
      <c r="BB33" s="20">
        <v>8.4909999999999998E-4</v>
      </c>
      <c r="BC33" s="20">
        <v>1.9082999999999999E-3</v>
      </c>
      <c r="BD33" s="20">
        <v>1.1324E-3</v>
      </c>
      <c r="BE33" s="20">
        <v>8.5030000000000001E-4</v>
      </c>
      <c r="BF33" s="20">
        <v>0</v>
      </c>
      <c r="BG33" s="20">
        <v>0</v>
      </c>
      <c r="BH33" s="20">
        <v>1.6856E-3</v>
      </c>
      <c r="BI33" s="20">
        <v>1.9514000000000001E-3</v>
      </c>
      <c r="BJ33" s="20">
        <v>1.4423000000000001E-3</v>
      </c>
      <c r="BK33" s="20">
        <v>1.0512E-3</v>
      </c>
      <c r="BL33" s="20">
        <v>6.4519999999999996E-4</v>
      </c>
      <c r="BM33" s="20">
        <v>1.1862999999999999E-3</v>
      </c>
      <c r="BN33" s="20">
        <v>7.2320000000000001E-4</v>
      </c>
      <c r="BO33" s="20">
        <v>3.3076000000000001E-2</v>
      </c>
      <c r="BP33" s="20">
        <v>1.0643700000000001E-2</v>
      </c>
      <c r="BQ33" s="20">
        <v>1.11401E-2</v>
      </c>
      <c r="BR33" s="20">
        <v>2.343E-4</v>
      </c>
      <c r="BS33" s="20">
        <v>9.7519999999999996E-4</v>
      </c>
      <c r="BT33" s="20">
        <v>1.0639E-3</v>
      </c>
      <c r="BU33" s="20">
        <v>3.4000000000000002E-4</v>
      </c>
      <c r="BV33" s="20">
        <v>1.5540000000000001E-4</v>
      </c>
      <c r="BW33" s="20">
        <v>2.2680000000000001E-4</v>
      </c>
      <c r="BX33" s="20">
        <v>1.2669999999999999E-4</v>
      </c>
      <c r="BY33" s="20">
        <v>2.7100000000000001E-5</v>
      </c>
      <c r="BZ33" s="20">
        <v>7.515E-4</v>
      </c>
      <c r="CA33" s="20">
        <v>1.3569999999999999E-4</v>
      </c>
      <c r="CB33" s="20">
        <v>3.569E-4</v>
      </c>
      <c r="CC33" s="20">
        <v>2.831E-4</v>
      </c>
      <c r="CD33" s="20">
        <v>0</v>
      </c>
      <c r="CE33" s="20">
        <v>1.461E-4</v>
      </c>
      <c r="CF33" s="20">
        <v>6.5589999999999995E-4</v>
      </c>
      <c r="CG33" s="20">
        <v>2.2800000000000001E-4</v>
      </c>
      <c r="CH33" s="20">
        <v>1.1900000000000001E-4</v>
      </c>
      <c r="CI33" s="20">
        <v>2.274E-4</v>
      </c>
      <c r="CJ33" s="20">
        <v>2.6590000000000001E-4</v>
      </c>
      <c r="CK33" s="20">
        <v>1.741E-4</v>
      </c>
      <c r="CL33" s="20">
        <v>2.377E-4</v>
      </c>
      <c r="CM33" s="20">
        <v>4.0460000000000002E-4</v>
      </c>
      <c r="CN33" s="20">
        <v>2.3709999999999999E-4</v>
      </c>
      <c r="CO33" s="20">
        <v>3.347E-4</v>
      </c>
      <c r="CP33" s="20">
        <v>3.636E-4</v>
      </c>
      <c r="CQ33" s="20">
        <v>5.4069999999999997E-4</v>
      </c>
      <c r="CR33" s="20">
        <v>3.2660000000000002E-4</v>
      </c>
      <c r="CS33" s="20">
        <v>3.28E-4</v>
      </c>
      <c r="CT33" s="20">
        <v>2.832E-4</v>
      </c>
      <c r="CU33" s="20">
        <v>4.2329999999999999E-4</v>
      </c>
      <c r="CV33" s="20">
        <v>2.0919999999999999E-4</v>
      </c>
      <c r="CW33" s="20">
        <v>3.2689999999999998E-4</v>
      </c>
      <c r="CX33" s="20">
        <v>8.0060000000000005E-4</v>
      </c>
      <c r="CY33" s="20">
        <v>1.406E-4</v>
      </c>
      <c r="CZ33" s="20">
        <v>6.9890000000000002E-4</v>
      </c>
      <c r="DA33" s="20">
        <v>1.0659000000000001E-3</v>
      </c>
      <c r="DB33" s="20">
        <v>6.9490000000000003E-4</v>
      </c>
      <c r="DC33" s="20">
        <v>5.0589999999999999E-4</v>
      </c>
      <c r="DD33" s="20">
        <v>5.5009999999999998E-4</v>
      </c>
      <c r="DE33" s="20">
        <v>1.1125E-3</v>
      </c>
      <c r="DF33" s="20">
        <v>3.3500000000000001E-4</v>
      </c>
      <c r="DG33" s="21">
        <v>1.2008941999999998</v>
      </c>
      <c r="DH33" s="22">
        <v>0.60795056974045547</v>
      </c>
    </row>
    <row r="34" spans="2:112" x14ac:dyDescent="0.4">
      <c r="B34" s="15" t="s">
        <v>29</v>
      </c>
      <c r="C34" s="16" t="s">
        <v>136</v>
      </c>
      <c r="D34" s="20">
        <v>1.8206199999999999E-2</v>
      </c>
      <c r="E34" s="20">
        <v>1.6232300000000002E-2</v>
      </c>
      <c r="F34" s="20">
        <v>1.2124299999999999E-2</v>
      </c>
      <c r="G34" s="20">
        <v>6.3743000000000003E-3</v>
      </c>
      <c r="H34" s="20">
        <v>1.4855500000000001E-2</v>
      </c>
      <c r="I34" s="20">
        <v>0</v>
      </c>
      <c r="J34" s="20">
        <v>7.4441999999999998E-3</v>
      </c>
      <c r="K34" s="20">
        <v>3.9750800000000003E-2</v>
      </c>
      <c r="L34" s="20">
        <v>8.46137E-2</v>
      </c>
      <c r="M34" s="20">
        <v>1.9094099999999999E-2</v>
      </c>
      <c r="N34" s="20">
        <v>0</v>
      </c>
      <c r="O34" s="20">
        <v>1.15724E-2</v>
      </c>
      <c r="P34" s="20">
        <v>2.2558000000000002E-2</v>
      </c>
      <c r="Q34" s="20">
        <v>2.01485E-2</v>
      </c>
      <c r="R34" s="20">
        <v>5.4896399999999998E-2</v>
      </c>
      <c r="S34" s="20">
        <v>1.1838599999999999E-2</v>
      </c>
      <c r="T34" s="20">
        <v>3.2719699999999997E-2</v>
      </c>
      <c r="U34" s="20">
        <v>7.2310899999999997E-2</v>
      </c>
      <c r="V34" s="20">
        <v>2.30858E-2</v>
      </c>
      <c r="W34" s="20">
        <v>1.9377700000000001E-2</v>
      </c>
      <c r="X34" s="20">
        <v>0</v>
      </c>
      <c r="Y34" s="20">
        <v>1.1543100000000001E-2</v>
      </c>
      <c r="Z34" s="20">
        <v>8.1329000000000002E-3</v>
      </c>
      <c r="AA34" s="20">
        <v>0</v>
      </c>
      <c r="AB34" s="20">
        <v>5.7133499999999997E-2</v>
      </c>
      <c r="AC34" s="20">
        <v>4.3224899999999997E-2</v>
      </c>
      <c r="AD34" s="20">
        <v>4.774E-4</v>
      </c>
      <c r="AE34" s="20">
        <v>4.4073000000000003E-3</v>
      </c>
      <c r="AF34" s="20">
        <v>1.340338</v>
      </c>
      <c r="AG34" s="20">
        <v>9.5779000000000003E-2</v>
      </c>
      <c r="AH34" s="20">
        <v>0.1201125</v>
      </c>
      <c r="AI34" s="20">
        <v>2.62299E-2</v>
      </c>
      <c r="AJ34" s="20">
        <v>5.6905000000000002E-3</v>
      </c>
      <c r="AK34" s="20">
        <v>9.5896999999999996E-3</v>
      </c>
      <c r="AL34" s="20">
        <v>1.1272900000000001E-2</v>
      </c>
      <c r="AM34" s="20">
        <v>0</v>
      </c>
      <c r="AN34" s="20">
        <v>0</v>
      </c>
      <c r="AO34" s="20">
        <v>4.8899E-3</v>
      </c>
      <c r="AP34" s="20">
        <v>2.1603999999999998E-3</v>
      </c>
      <c r="AQ34" s="20">
        <v>6.8554999999999996E-3</v>
      </c>
      <c r="AR34" s="20">
        <v>2.6117999999999999E-2</v>
      </c>
      <c r="AS34" s="20">
        <v>1.0485E-2</v>
      </c>
      <c r="AT34" s="20">
        <v>1.0145E-2</v>
      </c>
      <c r="AU34" s="20">
        <v>1.6226500000000001E-2</v>
      </c>
      <c r="AV34" s="20">
        <v>2.71209E-2</v>
      </c>
      <c r="AW34" s="20">
        <v>8.1029799999999999E-2</v>
      </c>
      <c r="AX34" s="20">
        <v>4.67686E-2</v>
      </c>
      <c r="AY34" s="20">
        <v>3.3143400000000003E-2</v>
      </c>
      <c r="AZ34" s="20">
        <v>3.8169700000000001E-2</v>
      </c>
      <c r="BA34" s="20">
        <v>7.8149300000000005E-2</v>
      </c>
      <c r="BB34" s="20">
        <v>2.5568799999999999E-2</v>
      </c>
      <c r="BC34" s="20">
        <v>0.1124339</v>
      </c>
      <c r="BD34" s="20">
        <v>6.3112699999999994E-2</v>
      </c>
      <c r="BE34" s="20">
        <v>4.92632E-2</v>
      </c>
      <c r="BF34" s="20">
        <v>0</v>
      </c>
      <c r="BG34" s="20">
        <v>0</v>
      </c>
      <c r="BH34" s="20">
        <v>7.9158500000000007E-2</v>
      </c>
      <c r="BI34" s="20">
        <v>2.6240800000000002E-2</v>
      </c>
      <c r="BJ34" s="20">
        <v>2.6754900000000002E-2</v>
      </c>
      <c r="BK34" s="20">
        <v>6.0764800000000001E-2</v>
      </c>
      <c r="BL34" s="20">
        <v>7.8288999999999997E-3</v>
      </c>
      <c r="BM34" s="20">
        <v>2.27832E-2</v>
      </c>
      <c r="BN34" s="20">
        <v>3.0325700000000001E-2</v>
      </c>
      <c r="BO34" s="20">
        <v>1.6808799999999999E-2</v>
      </c>
      <c r="BP34" s="20">
        <v>2.05299E-2</v>
      </c>
      <c r="BQ34" s="20">
        <v>8.0941999999999993E-3</v>
      </c>
      <c r="BR34" s="20">
        <v>3.6767000000000002E-3</v>
      </c>
      <c r="BS34" s="20">
        <v>6.8341799999999994E-2</v>
      </c>
      <c r="BT34" s="20">
        <v>8.6029000000000001E-3</v>
      </c>
      <c r="BU34" s="20">
        <v>1.17254E-2</v>
      </c>
      <c r="BV34" s="20">
        <v>8.5909000000000003E-3</v>
      </c>
      <c r="BW34" s="20">
        <v>3.2572999999999999E-3</v>
      </c>
      <c r="BX34" s="20">
        <v>4.1002E-3</v>
      </c>
      <c r="BY34" s="20">
        <v>1.6539E-3</v>
      </c>
      <c r="BZ34" s="20">
        <v>4.9252000000000002E-3</v>
      </c>
      <c r="CA34" s="20">
        <v>3.8517E-3</v>
      </c>
      <c r="CB34" s="20">
        <v>1.35847E-2</v>
      </c>
      <c r="CC34" s="20">
        <v>8.8822999999999992E-3</v>
      </c>
      <c r="CD34" s="20">
        <v>0</v>
      </c>
      <c r="CE34" s="20">
        <v>6.4476999999999998E-3</v>
      </c>
      <c r="CF34" s="20">
        <v>8.8029000000000007E-3</v>
      </c>
      <c r="CG34" s="20">
        <v>7.5983999999999999E-3</v>
      </c>
      <c r="CH34" s="20">
        <v>2.7326999999999998E-3</v>
      </c>
      <c r="CI34" s="20">
        <v>5.5468000000000002E-3</v>
      </c>
      <c r="CJ34" s="20">
        <v>8.9350000000000002E-3</v>
      </c>
      <c r="CK34" s="20">
        <v>1.7096799999999999E-2</v>
      </c>
      <c r="CL34" s="20">
        <v>8.3312999999999998E-3</v>
      </c>
      <c r="CM34" s="20">
        <v>1.77188E-2</v>
      </c>
      <c r="CN34" s="20">
        <v>5.9595000000000004E-3</v>
      </c>
      <c r="CO34" s="20">
        <v>3.5926E-3</v>
      </c>
      <c r="CP34" s="20">
        <v>1.70137E-2</v>
      </c>
      <c r="CQ34" s="20">
        <v>1.7019800000000002E-2</v>
      </c>
      <c r="CR34" s="20">
        <v>6.2288999999999999E-3</v>
      </c>
      <c r="CS34" s="20">
        <v>6.7026000000000004E-3</v>
      </c>
      <c r="CT34" s="20">
        <v>5.9478999999999999E-3</v>
      </c>
      <c r="CU34" s="20">
        <v>1.3431E-2</v>
      </c>
      <c r="CV34" s="20">
        <v>7.4118999999999999E-3</v>
      </c>
      <c r="CW34" s="20">
        <v>1.73209E-2</v>
      </c>
      <c r="CX34" s="20">
        <v>3.8276400000000002E-2</v>
      </c>
      <c r="CY34" s="20">
        <v>4.8434999999999997E-3</v>
      </c>
      <c r="CZ34" s="20">
        <v>1.25462E-2</v>
      </c>
      <c r="DA34" s="20">
        <v>2.0057499999999999E-2</v>
      </c>
      <c r="DB34" s="20">
        <v>1.1620999999999999E-2</v>
      </c>
      <c r="DC34" s="20">
        <v>1.19623E-2</v>
      </c>
      <c r="DD34" s="20">
        <v>7.4520000000000003E-3</v>
      </c>
      <c r="DE34" s="20">
        <v>7.7973100000000004E-2</v>
      </c>
      <c r="DF34" s="20">
        <v>9.6361999999999993E-3</v>
      </c>
      <c r="DG34" s="21">
        <v>3.6714656999999997</v>
      </c>
      <c r="DH34" s="22">
        <v>1.8586730322267695</v>
      </c>
    </row>
    <row r="35" spans="2:112" x14ac:dyDescent="0.4">
      <c r="B35" s="15" t="s">
        <v>30</v>
      </c>
      <c r="C35" s="16" t="s">
        <v>137</v>
      </c>
      <c r="D35" s="20">
        <v>6.2145000000000004E-3</v>
      </c>
      <c r="E35" s="20">
        <v>4.3721000000000003E-3</v>
      </c>
      <c r="F35" s="20">
        <v>1.06198E-2</v>
      </c>
      <c r="G35" s="20">
        <v>2.2572E-3</v>
      </c>
      <c r="H35" s="20">
        <v>4.0929E-3</v>
      </c>
      <c r="I35" s="20">
        <v>0</v>
      </c>
      <c r="J35" s="20">
        <v>1.05316E-2</v>
      </c>
      <c r="K35" s="20">
        <v>2.9935999999999999E-3</v>
      </c>
      <c r="L35" s="20">
        <v>2.2079000000000001E-3</v>
      </c>
      <c r="M35" s="20">
        <v>3.3178000000000001E-3</v>
      </c>
      <c r="N35" s="20">
        <v>0</v>
      </c>
      <c r="O35" s="20">
        <v>2.1565999999999998E-3</v>
      </c>
      <c r="P35" s="20">
        <v>1.2945699999999999E-2</v>
      </c>
      <c r="Q35" s="20">
        <v>3.4426999999999999E-3</v>
      </c>
      <c r="R35" s="20">
        <v>3.5213000000000002E-3</v>
      </c>
      <c r="S35" s="20">
        <v>3.0427000000000002E-3</v>
      </c>
      <c r="T35" s="20">
        <v>2.2972999999999999E-3</v>
      </c>
      <c r="U35" s="20">
        <v>2.4275999999999998E-3</v>
      </c>
      <c r="V35" s="20">
        <v>4.4149999999999997E-3</v>
      </c>
      <c r="W35" s="20">
        <v>4.1196999999999996E-3</v>
      </c>
      <c r="X35" s="20">
        <v>0</v>
      </c>
      <c r="Y35" s="20">
        <v>2.2568000000000002E-3</v>
      </c>
      <c r="Z35" s="20">
        <v>2.2682000000000002E-3</v>
      </c>
      <c r="AA35" s="20">
        <v>0</v>
      </c>
      <c r="AB35" s="20">
        <v>3.3229000000000002E-3</v>
      </c>
      <c r="AC35" s="20">
        <v>2.2937000000000001E-3</v>
      </c>
      <c r="AD35" s="20">
        <v>2.8059999999999999E-4</v>
      </c>
      <c r="AE35" s="20">
        <v>2.9818000000000002E-3</v>
      </c>
      <c r="AF35" s="20">
        <v>3.1543000000000001E-3</v>
      </c>
      <c r="AG35" s="20">
        <v>1.0627180000000001</v>
      </c>
      <c r="AH35" s="20">
        <v>4.1130000000000003E-3</v>
      </c>
      <c r="AI35" s="20">
        <v>2.7108000000000002E-3</v>
      </c>
      <c r="AJ35" s="20">
        <v>4.5840000000000004E-3</v>
      </c>
      <c r="AK35" s="20">
        <v>3.5666999999999999E-3</v>
      </c>
      <c r="AL35" s="20">
        <v>4.7225000000000001E-3</v>
      </c>
      <c r="AM35" s="20">
        <v>0</v>
      </c>
      <c r="AN35" s="20">
        <v>0</v>
      </c>
      <c r="AO35" s="20">
        <v>2.6749999999999999E-3</v>
      </c>
      <c r="AP35" s="20">
        <v>9.1140000000000004E-4</v>
      </c>
      <c r="AQ35" s="20">
        <v>6.1900000000000002E-3</v>
      </c>
      <c r="AR35" s="20">
        <v>5.1833000000000001E-3</v>
      </c>
      <c r="AS35" s="20">
        <v>5.6100999999999998E-3</v>
      </c>
      <c r="AT35" s="20">
        <v>2.9935999999999999E-3</v>
      </c>
      <c r="AU35" s="20">
        <v>1.5362600000000001E-2</v>
      </c>
      <c r="AV35" s="20">
        <v>6.9159E-3</v>
      </c>
      <c r="AW35" s="20">
        <v>1.5330399999999999E-2</v>
      </c>
      <c r="AX35" s="20">
        <v>7.9492999999999994E-3</v>
      </c>
      <c r="AY35" s="20">
        <v>4.4854999999999999E-3</v>
      </c>
      <c r="AZ35" s="20">
        <v>1.6030200000000001E-2</v>
      </c>
      <c r="BA35" s="20">
        <v>1.1079200000000001E-2</v>
      </c>
      <c r="BB35" s="20">
        <v>4.4556999999999999E-3</v>
      </c>
      <c r="BC35" s="20">
        <v>6.9132000000000004E-3</v>
      </c>
      <c r="BD35" s="20">
        <v>1.8492100000000001E-2</v>
      </c>
      <c r="BE35" s="20">
        <v>5.6703999999999999E-3</v>
      </c>
      <c r="BF35" s="20">
        <v>0</v>
      </c>
      <c r="BG35" s="20">
        <v>0</v>
      </c>
      <c r="BH35" s="20">
        <v>2.9284899999999999E-2</v>
      </c>
      <c r="BI35" s="20">
        <v>1.4178E-2</v>
      </c>
      <c r="BJ35" s="20">
        <v>2.4650999999999999E-2</v>
      </c>
      <c r="BK35" s="20">
        <v>6.9518999999999996E-3</v>
      </c>
      <c r="BL35" s="20">
        <v>9.4301999999999997E-3</v>
      </c>
      <c r="BM35" s="20">
        <v>2.8876000000000001E-3</v>
      </c>
      <c r="BN35" s="20">
        <v>3.3238E-3</v>
      </c>
      <c r="BO35" s="20">
        <v>6.1576000000000001E-3</v>
      </c>
      <c r="BP35" s="20">
        <v>7.3787999999999996E-3</v>
      </c>
      <c r="BQ35" s="20">
        <v>8.6440000000000006E-3</v>
      </c>
      <c r="BR35" s="20">
        <v>1.0198E-3</v>
      </c>
      <c r="BS35" s="20">
        <v>5.5481999999999997E-3</v>
      </c>
      <c r="BT35" s="20">
        <v>1.5644100000000001E-2</v>
      </c>
      <c r="BU35" s="20">
        <v>1.9550000000000001E-3</v>
      </c>
      <c r="BV35" s="20">
        <v>1.2394999999999999E-3</v>
      </c>
      <c r="BW35" s="20">
        <v>8.0900000000000004E-4</v>
      </c>
      <c r="BX35" s="20">
        <v>5.8339999999999998E-4</v>
      </c>
      <c r="BY35" s="20">
        <v>1.7369999999999999E-4</v>
      </c>
      <c r="BZ35" s="20">
        <v>2.7978999999999999E-3</v>
      </c>
      <c r="CA35" s="20">
        <v>4.4624E-3</v>
      </c>
      <c r="CB35" s="20">
        <v>2.1263399999999998E-2</v>
      </c>
      <c r="CC35" s="20">
        <v>8.3020999999999998E-3</v>
      </c>
      <c r="CD35" s="20">
        <v>0</v>
      </c>
      <c r="CE35" s="20">
        <v>2.6624000000000001E-3</v>
      </c>
      <c r="CF35" s="20">
        <v>2.2959E-3</v>
      </c>
      <c r="CG35" s="20">
        <v>1.4571E-3</v>
      </c>
      <c r="CH35" s="20">
        <v>1.3586E-3</v>
      </c>
      <c r="CI35" s="20">
        <v>1.7275999999999999E-3</v>
      </c>
      <c r="CJ35" s="20">
        <v>2.2821E-3</v>
      </c>
      <c r="CK35" s="20">
        <v>2.0552000000000001E-3</v>
      </c>
      <c r="CL35" s="20">
        <v>2.6256000000000001E-3</v>
      </c>
      <c r="CM35" s="20">
        <v>2.1599000000000002E-3</v>
      </c>
      <c r="CN35" s="20">
        <v>3.4229999999999998E-3</v>
      </c>
      <c r="CO35" s="20">
        <v>1.1152E-3</v>
      </c>
      <c r="CP35" s="20">
        <v>2.5804999999999999E-3</v>
      </c>
      <c r="CQ35" s="20">
        <v>2.8947000000000001E-3</v>
      </c>
      <c r="CR35" s="20">
        <v>2.9998999999999998E-3</v>
      </c>
      <c r="CS35" s="20">
        <v>3.1453000000000002E-3</v>
      </c>
      <c r="CT35" s="20">
        <v>2.9126999999999998E-3</v>
      </c>
      <c r="CU35" s="20">
        <v>8.7913999999999996E-3</v>
      </c>
      <c r="CV35" s="20">
        <v>7.515E-3</v>
      </c>
      <c r="CW35" s="20">
        <v>2.0563000000000001E-3</v>
      </c>
      <c r="CX35" s="20">
        <v>6.1013400000000002E-2</v>
      </c>
      <c r="CY35" s="20">
        <v>1.0421E-3</v>
      </c>
      <c r="CZ35" s="20">
        <v>4.5725999999999996E-3</v>
      </c>
      <c r="DA35" s="20">
        <v>2.4380000000000001E-3</v>
      </c>
      <c r="DB35" s="20">
        <v>2.8016999999999999E-3</v>
      </c>
      <c r="DC35" s="20">
        <v>5.3065999999999999E-3</v>
      </c>
      <c r="DD35" s="20">
        <v>2.8567000000000002E-3</v>
      </c>
      <c r="DE35" s="20">
        <v>1.44484E-2</v>
      </c>
      <c r="DF35" s="20">
        <v>2.6951000000000002E-3</v>
      </c>
      <c r="DG35" s="21">
        <v>1.6501164999999998</v>
      </c>
      <c r="DH35" s="22">
        <v>0.83536856645083835</v>
      </c>
    </row>
    <row r="36" spans="2:112" x14ac:dyDescent="0.4">
      <c r="B36" s="15" t="s">
        <v>31</v>
      </c>
      <c r="C36" s="16" t="s">
        <v>138</v>
      </c>
      <c r="D36" s="20">
        <v>2.2890000000000001E-4</v>
      </c>
      <c r="E36" s="20">
        <v>1.7119999999999999E-4</v>
      </c>
      <c r="F36" s="20">
        <v>1.606E-4</v>
      </c>
      <c r="G36" s="20">
        <v>1.1680000000000001E-4</v>
      </c>
      <c r="H36" s="20">
        <v>3.0810000000000001E-4</v>
      </c>
      <c r="I36" s="20">
        <v>0</v>
      </c>
      <c r="J36" s="20">
        <v>2.3433E-3</v>
      </c>
      <c r="K36" s="20">
        <v>2.061E-4</v>
      </c>
      <c r="L36" s="20">
        <v>1.861E-4</v>
      </c>
      <c r="M36" s="20">
        <v>2.0369999999999999E-4</v>
      </c>
      <c r="N36" s="20">
        <v>0</v>
      </c>
      <c r="O36" s="20">
        <v>2.9849999999999999E-4</v>
      </c>
      <c r="P36" s="20">
        <v>1.4197999999999999E-3</v>
      </c>
      <c r="Q36" s="20">
        <v>3.4170000000000001E-4</v>
      </c>
      <c r="R36" s="20">
        <v>1.5757E-3</v>
      </c>
      <c r="S36" s="20">
        <v>3.0150000000000001E-4</v>
      </c>
      <c r="T36" s="20">
        <v>3.522E-4</v>
      </c>
      <c r="U36" s="20">
        <v>2.5349999999999998E-4</v>
      </c>
      <c r="V36" s="20">
        <v>3.6620000000000001E-4</v>
      </c>
      <c r="W36" s="20">
        <v>3.0640000000000002E-4</v>
      </c>
      <c r="X36" s="20">
        <v>0</v>
      </c>
      <c r="Y36" s="20">
        <v>1.461E-4</v>
      </c>
      <c r="Z36" s="20">
        <v>1.3750000000000001E-4</v>
      </c>
      <c r="AA36" s="20">
        <v>0</v>
      </c>
      <c r="AB36" s="20">
        <v>2.3110000000000001E-4</v>
      </c>
      <c r="AC36" s="20">
        <v>5.0180000000000005E-4</v>
      </c>
      <c r="AD36" s="20">
        <v>8.6600000000000001E-6</v>
      </c>
      <c r="AE36" s="20">
        <v>1.0510000000000001E-3</v>
      </c>
      <c r="AF36" s="20">
        <v>2.9950000000000002E-4</v>
      </c>
      <c r="AG36" s="20">
        <v>4.4020000000000002E-4</v>
      </c>
      <c r="AH36" s="20">
        <v>1.148914</v>
      </c>
      <c r="AI36" s="20">
        <v>2.9770000000000003E-4</v>
      </c>
      <c r="AJ36" s="20">
        <v>3.68E-4</v>
      </c>
      <c r="AK36" s="20">
        <v>1.2677000000000001E-3</v>
      </c>
      <c r="AL36" s="20">
        <v>3.232E-4</v>
      </c>
      <c r="AM36" s="20">
        <v>0</v>
      </c>
      <c r="AN36" s="20">
        <v>0</v>
      </c>
      <c r="AO36" s="20">
        <v>4.5469999999999999E-4</v>
      </c>
      <c r="AP36" s="20">
        <v>8.5000000000000006E-5</v>
      </c>
      <c r="AQ36" s="20">
        <v>8.7469999999999996E-4</v>
      </c>
      <c r="AR36" s="20">
        <v>6.8780000000000002E-4</v>
      </c>
      <c r="AS36" s="20">
        <v>4.481E-4</v>
      </c>
      <c r="AT36" s="20">
        <v>2.0340000000000001E-4</v>
      </c>
      <c r="AU36" s="20">
        <v>2.2149999999999999E-4</v>
      </c>
      <c r="AV36" s="20">
        <v>8.3029999999999996E-4</v>
      </c>
      <c r="AW36" s="20">
        <v>8.8440000000000003E-4</v>
      </c>
      <c r="AX36" s="20">
        <v>4.8000000000000001E-4</v>
      </c>
      <c r="AY36" s="20">
        <v>5.7850000000000002E-4</v>
      </c>
      <c r="AZ36" s="20">
        <v>3.1349999999999998E-4</v>
      </c>
      <c r="BA36" s="20">
        <v>2.6949999999999999E-4</v>
      </c>
      <c r="BB36" s="20">
        <v>5.1489999999999999E-4</v>
      </c>
      <c r="BC36" s="20">
        <v>3.0669999999999997E-4</v>
      </c>
      <c r="BD36" s="20">
        <v>1.1768E-3</v>
      </c>
      <c r="BE36" s="20">
        <v>3.1930000000000001E-4</v>
      </c>
      <c r="BF36" s="20">
        <v>0</v>
      </c>
      <c r="BG36" s="20">
        <v>0</v>
      </c>
      <c r="BH36" s="20">
        <v>4.4939999999999997E-4</v>
      </c>
      <c r="BI36" s="20">
        <v>1.7249999999999999E-4</v>
      </c>
      <c r="BJ36" s="20">
        <v>3.9449999999999999E-4</v>
      </c>
      <c r="BK36" s="20">
        <v>1.7997E-3</v>
      </c>
      <c r="BL36" s="20">
        <v>2.5280000000000002E-4</v>
      </c>
      <c r="BM36" s="20">
        <v>2.375E-4</v>
      </c>
      <c r="BN36" s="20">
        <v>3.3369999999999998E-4</v>
      </c>
      <c r="BO36" s="20">
        <v>2.655E-4</v>
      </c>
      <c r="BP36" s="20">
        <v>3.145E-4</v>
      </c>
      <c r="BQ36" s="20">
        <v>2.589E-4</v>
      </c>
      <c r="BR36" s="20">
        <v>4.2193999999999999E-3</v>
      </c>
      <c r="BS36" s="20">
        <v>3.948E-4</v>
      </c>
      <c r="BT36" s="20">
        <v>3.5040000000000001E-4</v>
      </c>
      <c r="BU36" s="20">
        <v>2.8170000000000002E-4</v>
      </c>
      <c r="BV36" s="20">
        <v>3.032E-4</v>
      </c>
      <c r="BW36" s="20">
        <v>1.087E-4</v>
      </c>
      <c r="BX36" s="20">
        <v>9.2399999999999996E-5</v>
      </c>
      <c r="BY36" s="20">
        <v>2.9099999999999999E-5</v>
      </c>
      <c r="BZ36" s="20">
        <v>3.704E-4</v>
      </c>
      <c r="CA36" s="20">
        <v>1.351E-4</v>
      </c>
      <c r="CB36" s="20">
        <v>2.497E-4</v>
      </c>
      <c r="CC36" s="20">
        <v>3.0150000000000001E-4</v>
      </c>
      <c r="CD36" s="20">
        <v>0</v>
      </c>
      <c r="CE36" s="20">
        <v>1.044E-4</v>
      </c>
      <c r="CF36" s="20">
        <v>1.439E-4</v>
      </c>
      <c r="CG36" s="20">
        <v>1.418E-4</v>
      </c>
      <c r="CH36" s="20">
        <v>7.2990000000000001E-4</v>
      </c>
      <c r="CI36" s="20">
        <v>4.8300000000000001E-3</v>
      </c>
      <c r="CJ36" s="20">
        <v>7.3479999999999997E-4</v>
      </c>
      <c r="CK36" s="20">
        <v>1.7799999999999999E-4</v>
      </c>
      <c r="CL36" s="20">
        <v>2.6944999999999998E-3</v>
      </c>
      <c r="CM36" s="20">
        <v>3.2539999999999999E-4</v>
      </c>
      <c r="CN36" s="20">
        <v>4.4250000000000002E-4</v>
      </c>
      <c r="CO36" s="20">
        <v>1.3630000000000001E-4</v>
      </c>
      <c r="CP36" s="20">
        <v>1.1345000000000001E-3</v>
      </c>
      <c r="CQ36" s="20">
        <v>1.8100000000000001E-4</v>
      </c>
      <c r="CR36" s="20">
        <v>4.7669999999999999E-4</v>
      </c>
      <c r="CS36" s="20">
        <v>2.296E-4</v>
      </c>
      <c r="CT36" s="20">
        <v>1.6420000000000001E-4</v>
      </c>
      <c r="CU36" s="20">
        <v>2.5869000000000001E-3</v>
      </c>
      <c r="CV36" s="20">
        <v>8.3810000000000004E-4</v>
      </c>
      <c r="CW36" s="20">
        <v>5.195E-4</v>
      </c>
      <c r="CX36" s="20">
        <v>2.9740000000000002E-4</v>
      </c>
      <c r="CY36" s="20">
        <v>2.3369999999999999E-4</v>
      </c>
      <c r="CZ36" s="20">
        <v>7.4169999999999998E-4</v>
      </c>
      <c r="DA36" s="20">
        <v>2.285E-4</v>
      </c>
      <c r="DB36" s="20">
        <v>5.9500000000000004E-4</v>
      </c>
      <c r="DC36" s="20">
        <v>4.5780000000000001E-4</v>
      </c>
      <c r="DD36" s="20">
        <v>1.7750999999999999E-3</v>
      </c>
      <c r="DE36" s="20">
        <v>5.5659999999999998E-4</v>
      </c>
      <c r="DF36" s="20">
        <v>1.7260000000000001E-3</v>
      </c>
      <c r="DG36" s="21">
        <v>1.2062950599999991</v>
      </c>
      <c r="DH36" s="22">
        <v>0.61068474558549501</v>
      </c>
    </row>
    <row r="37" spans="2:112" x14ac:dyDescent="0.4">
      <c r="B37" s="15" t="s">
        <v>32</v>
      </c>
      <c r="C37" s="16" t="s">
        <v>139</v>
      </c>
      <c r="D37" s="20">
        <v>9.2809999999999995E-4</v>
      </c>
      <c r="E37" s="20">
        <v>8.3000000000000001E-4</v>
      </c>
      <c r="F37" s="20">
        <v>1.0510000000000001E-3</v>
      </c>
      <c r="G37" s="20">
        <v>3.7139999999999997E-4</v>
      </c>
      <c r="H37" s="20">
        <v>7.9549999999999998E-4</v>
      </c>
      <c r="I37" s="20">
        <v>0</v>
      </c>
      <c r="J37" s="20">
        <v>8.5599999999999999E-4</v>
      </c>
      <c r="K37" s="20">
        <v>1.9476000000000001E-3</v>
      </c>
      <c r="L37" s="20">
        <v>1.2145E-2</v>
      </c>
      <c r="M37" s="20">
        <v>9.3869999999999999E-4</v>
      </c>
      <c r="N37" s="20">
        <v>0</v>
      </c>
      <c r="O37" s="20">
        <v>7.4810000000000002E-4</v>
      </c>
      <c r="P37" s="20">
        <v>1.4923E-3</v>
      </c>
      <c r="Q37" s="20">
        <v>8.0800000000000002E-4</v>
      </c>
      <c r="R37" s="20">
        <v>1.4130800000000001E-2</v>
      </c>
      <c r="S37" s="20">
        <v>6.9459999999999997E-4</v>
      </c>
      <c r="T37" s="20">
        <v>6.9740000000000004E-4</v>
      </c>
      <c r="U37" s="20">
        <v>9.0930000000000004E-4</v>
      </c>
      <c r="V37" s="20">
        <v>9.0140000000000001E-4</v>
      </c>
      <c r="W37" s="20">
        <v>3.9781E-3</v>
      </c>
      <c r="X37" s="20">
        <v>0</v>
      </c>
      <c r="Y37" s="20">
        <v>2.5089999999999999E-3</v>
      </c>
      <c r="Z37" s="20">
        <v>1.6171E-3</v>
      </c>
      <c r="AA37" s="20">
        <v>0</v>
      </c>
      <c r="AB37" s="20">
        <v>1.17731E-2</v>
      </c>
      <c r="AC37" s="20">
        <v>1.1031900000000001E-2</v>
      </c>
      <c r="AD37" s="20">
        <v>4.5099999999999998E-5</v>
      </c>
      <c r="AE37" s="20">
        <v>6.7380000000000001E-4</v>
      </c>
      <c r="AF37" s="20">
        <v>5.6752E-3</v>
      </c>
      <c r="AG37" s="20">
        <v>2.3357E-3</v>
      </c>
      <c r="AH37" s="20">
        <v>1.0143999999999999E-3</v>
      </c>
      <c r="AI37" s="20">
        <v>1.055733</v>
      </c>
      <c r="AJ37" s="20">
        <v>6.3230000000000003E-4</v>
      </c>
      <c r="AK37" s="20">
        <v>6.9329999999999999E-4</v>
      </c>
      <c r="AL37" s="20">
        <v>5.1108000000000004E-3</v>
      </c>
      <c r="AM37" s="20">
        <v>0</v>
      </c>
      <c r="AN37" s="20">
        <v>0</v>
      </c>
      <c r="AO37" s="20">
        <v>5.3430000000000003E-4</v>
      </c>
      <c r="AP37" s="20">
        <v>1.3109999999999999E-4</v>
      </c>
      <c r="AQ37" s="20">
        <v>6.1260000000000004E-4</v>
      </c>
      <c r="AR37" s="20">
        <v>8.1950000000000002E-4</v>
      </c>
      <c r="AS37" s="20">
        <v>1.0344E-3</v>
      </c>
      <c r="AT37" s="20">
        <v>1.4094999999999999E-3</v>
      </c>
      <c r="AU37" s="20">
        <v>2.3597000000000002E-3</v>
      </c>
      <c r="AV37" s="20">
        <v>1.5609E-3</v>
      </c>
      <c r="AW37" s="20">
        <v>9.4760999999999995E-3</v>
      </c>
      <c r="AX37" s="20">
        <v>1.3571400000000001E-2</v>
      </c>
      <c r="AY37" s="20">
        <v>1.17039E-2</v>
      </c>
      <c r="AZ37" s="20">
        <v>2.3952999999999999E-3</v>
      </c>
      <c r="BA37" s="20">
        <v>5.8951999999999997E-3</v>
      </c>
      <c r="BB37" s="20">
        <v>6.9500999999999999E-3</v>
      </c>
      <c r="BC37" s="20">
        <v>9.2984999999999995E-3</v>
      </c>
      <c r="BD37" s="20">
        <v>4.8079999999999998E-3</v>
      </c>
      <c r="BE37" s="20">
        <v>5.0601999999999999E-3</v>
      </c>
      <c r="BF37" s="20">
        <v>0</v>
      </c>
      <c r="BG37" s="20">
        <v>0</v>
      </c>
      <c r="BH37" s="20">
        <v>1.5877E-3</v>
      </c>
      <c r="BI37" s="20">
        <v>6.399E-4</v>
      </c>
      <c r="BJ37" s="20">
        <v>1.0048100000000001E-2</v>
      </c>
      <c r="BK37" s="20">
        <v>5.8994E-3</v>
      </c>
      <c r="BL37" s="20">
        <v>4.2180000000000001E-4</v>
      </c>
      <c r="BM37" s="20">
        <v>4.9607999999999996E-3</v>
      </c>
      <c r="BN37" s="20">
        <v>3.2179999999999999E-3</v>
      </c>
      <c r="BO37" s="20">
        <v>5.421E-4</v>
      </c>
      <c r="BP37" s="20">
        <v>6.6209999999999999E-4</v>
      </c>
      <c r="BQ37" s="20">
        <v>1.0184E-3</v>
      </c>
      <c r="BR37" s="20">
        <v>2.7109999999999998E-4</v>
      </c>
      <c r="BS37" s="20">
        <v>1.0036999999999999E-3</v>
      </c>
      <c r="BT37" s="20">
        <v>6.7350000000000005E-4</v>
      </c>
      <c r="BU37" s="20">
        <v>3.8739999999999998E-4</v>
      </c>
      <c r="BV37" s="20">
        <v>2.5799999999999998E-4</v>
      </c>
      <c r="BW37" s="20">
        <v>1.538E-4</v>
      </c>
      <c r="BX37" s="20">
        <v>1.6200000000000001E-4</v>
      </c>
      <c r="BY37" s="20">
        <v>7.7899999999999996E-5</v>
      </c>
      <c r="BZ37" s="20">
        <v>7.4799999999999997E-4</v>
      </c>
      <c r="CA37" s="20">
        <v>3.7280000000000001E-4</v>
      </c>
      <c r="CB37" s="20">
        <v>1.663E-3</v>
      </c>
      <c r="CC37" s="20">
        <v>6.4610000000000004E-4</v>
      </c>
      <c r="CD37" s="20">
        <v>0</v>
      </c>
      <c r="CE37" s="20">
        <v>2.6400000000000002E-4</v>
      </c>
      <c r="CF37" s="20">
        <v>4.2620000000000001E-4</v>
      </c>
      <c r="CG37" s="20">
        <v>3.3119999999999997E-4</v>
      </c>
      <c r="CH37" s="20">
        <v>1.404E-4</v>
      </c>
      <c r="CI37" s="20">
        <v>2.987E-4</v>
      </c>
      <c r="CJ37" s="20">
        <v>5.1329999999999995E-4</v>
      </c>
      <c r="CK37" s="20">
        <v>4.3399999999999998E-4</v>
      </c>
      <c r="CL37" s="20">
        <v>4.6749999999999998E-4</v>
      </c>
      <c r="CM37" s="20">
        <v>6.5099999999999999E-4</v>
      </c>
      <c r="CN37" s="20">
        <v>4.9580000000000002E-4</v>
      </c>
      <c r="CO37" s="20">
        <v>6.4369999999999998E-4</v>
      </c>
      <c r="CP37" s="20">
        <v>3.1451999999999999E-3</v>
      </c>
      <c r="CQ37" s="20">
        <v>3.0219999999999999E-3</v>
      </c>
      <c r="CR37" s="20">
        <v>4.0017000000000004E-3</v>
      </c>
      <c r="CS37" s="20">
        <v>7.9310000000000003E-4</v>
      </c>
      <c r="CT37" s="20">
        <v>6.7480000000000003E-4</v>
      </c>
      <c r="CU37" s="20">
        <v>9.7340000000000002E-4</v>
      </c>
      <c r="CV37" s="20">
        <v>9.1889999999999995E-4</v>
      </c>
      <c r="CW37" s="20">
        <v>5.5230000000000003E-4</v>
      </c>
      <c r="CX37" s="20">
        <v>6.7086999999999997E-3</v>
      </c>
      <c r="CY37" s="20">
        <v>2.4479999999999999E-4</v>
      </c>
      <c r="CZ37" s="20">
        <v>1.6332E-3</v>
      </c>
      <c r="DA37" s="20">
        <v>2.0907E-3</v>
      </c>
      <c r="DB37" s="20">
        <v>6.9530000000000004E-4</v>
      </c>
      <c r="DC37" s="20">
        <v>1.0338999999999999E-3</v>
      </c>
      <c r="DD37" s="20">
        <v>5.4909999999999996E-4</v>
      </c>
      <c r="DE37" s="20">
        <v>2.3116E-3</v>
      </c>
      <c r="DF37" s="20">
        <v>1.7998000000000001E-3</v>
      </c>
      <c r="DG37" s="21">
        <v>1.2919186000000005</v>
      </c>
      <c r="DH37" s="22">
        <v>0.65403151162549711</v>
      </c>
    </row>
    <row r="38" spans="2:112" x14ac:dyDescent="0.4">
      <c r="B38" s="15" t="s">
        <v>33</v>
      </c>
      <c r="C38" s="16" t="s">
        <v>140</v>
      </c>
      <c r="D38" s="20">
        <v>4.37E-4</v>
      </c>
      <c r="E38" s="20">
        <v>3.793E-4</v>
      </c>
      <c r="F38" s="20">
        <v>2.6209999999999997E-4</v>
      </c>
      <c r="G38" s="20">
        <v>2.109E-4</v>
      </c>
      <c r="H38" s="20">
        <v>3.7819999999999998E-4</v>
      </c>
      <c r="I38" s="20">
        <v>0</v>
      </c>
      <c r="J38" s="20">
        <v>7.1659999999999996E-4</v>
      </c>
      <c r="K38" s="20">
        <v>3.0390000000000001E-4</v>
      </c>
      <c r="L38" s="20">
        <v>2.7769999999999997E-4</v>
      </c>
      <c r="M38" s="20">
        <v>3.122E-4</v>
      </c>
      <c r="N38" s="20">
        <v>0</v>
      </c>
      <c r="O38" s="20">
        <v>3.8430000000000002E-4</v>
      </c>
      <c r="P38" s="20">
        <v>2.9760000000000002E-4</v>
      </c>
      <c r="Q38" s="20">
        <v>3.0299999999999999E-4</v>
      </c>
      <c r="R38" s="20">
        <v>3.948E-4</v>
      </c>
      <c r="S38" s="20">
        <v>1.0217E-3</v>
      </c>
      <c r="T38" s="20">
        <v>6.378E-4</v>
      </c>
      <c r="U38" s="20">
        <v>4.0690000000000002E-4</v>
      </c>
      <c r="V38" s="20">
        <v>4.5249999999999999E-4</v>
      </c>
      <c r="W38" s="20">
        <v>6.581E-4</v>
      </c>
      <c r="X38" s="20">
        <v>0</v>
      </c>
      <c r="Y38" s="20">
        <v>7.4419999999999998E-4</v>
      </c>
      <c r="Z38" s="20">
        <v>8.8769999999999995E-4</v>
      </c>
      <c r="AA38" s="20">
        <v>0</v>
      </c>
      <c r="AB38" s="20">
        <v>3.4150000000000001E-4</v>
      </c>
      <c r="AC38" s="20">
        <v>5.6720000000000002E-4</v>
      </c>
      <c r="AD38" s="20">
        <v>4.8600000000000002E-5</v>
      </c>
      <c r="AE38" s="20">
        <v>6.6149999999999998E-4</v>
      </c>
      <c r="AF38" s="20">
        <v>6.5819999999999995E-4</v>
      </c>
      <c r="AG38" s="20">
        <v>3.9520000000000001E-4</v>
      </c>
      <c r="AH38" s="20">
        <v>3.2210000000000002E-4</v>
      </c>
      <c r="AI38" s="20">
        <v>6.3900000000000003E-4</v>
      </c>
      <c r="AJ38" s="20">
        <v>1.175953</v>
      </c>
      <c r="AK38" s="20">
        <v>5.5230000000000003E-4</v>
      </c>
      <c r="AL38" s="20">
        <v>1.2761000000000001E-3</v>
      </c>
      <c r="AM38" s="20">
        <v>0</v>
      </c>
      <c r="AN38" s="20">
        <v>0</v>
      </c>
      <c r="AO38" s="20">
        <v>6.445E-4</v>
      </c>
      <c r="AP38" s="20">
        <v>2.6390000000000002E-4</v>
      </c>
      <c r="AQ38" s="20">
        <v>8.7830000000000004E-4</v>
      </c>
      <c r="AR38" s="20">
        <v>8.0219999999999998E-4</v>
      </c>
      <c r="AS38" s="20">
        <v>6.0539999999999997E-4</v>
      </c>
      <c r="AT38" s="20">
        <v>5.1230000000000004E-4</v>
      </c>
      <c r="AU38" s="20">
        <v>3.4979999999999999E-4</v>
      </c>
      <c r="AV38" s="20">
        <v>3.1540000000000002E-4</v>
      </c>
      <c r="AW38" s="20">
        <v>3.8699999999999997E-4</v>
      </c>
      <c r="AX38" s="20">
        <v>5.1219999999999998E-4</v>
      </c>
      <c r="AY38" s="20">
        <v>7.1489999999999998E-4</v>
      </c>
      <c r="AZ38" s="20">
        <v>4.2210000000000001E-4</v>
      </c>
      <c r="BA38" s="20">
        <v>4.573E-4</v>
      </c>
      <c r="BB38" s="20">
        <v>4.459E-4</v>
      </c>
      <c r="BC38" s="20">
        <v>5.1449999999999998E-4</v>
      </c>
      <c r="BD38" s="20">
        <v>4.9830000000000002E-4</v>
      </c>
      <c r="BE38" s="20">
        <v>4.1330000000000002E-4</v>
      </c>
      <c r="BF38" s="20">
        <v>0</v>
      </c>
      <c r="BG38" s="20">
        <v>0</v>
      </c>
      <c r="BH38" s="20">
        <v>3.3579999999999998E-4</v>
      </c>
      <c r="BI38" s="20">
        <v>4.124E-4</v>
      </c>
      <c r="BJ38" s="20">
        <v>4.1199999999999999E-4</v>
      </c>
      <c r="BK38" s="20">
        <v>5.3160000000000002E-4</v>
      </c>
      <c r="BL38" s="20">
        <v>2.5589999999999999E-4</v>
      </c>
      <c r="BM38" s="20">
        <v>3.3029900000000001E-2</v>
      </c>
      <c r="BN38" s="20">
        <v>4.1946700000000003E-2</v>
      </c>
      <c r="BO38" s="20">
        <v>6.7331799999999997E-2</v>
      </c>
      <c r="BP38" s="20">
        <v>4.2466700000000003E-2</v>
      </c>
      <c r="BQ38" s="20">
        <v>1.1724999999999999E-3</v>
      </c>
      <c r="BR38" s="20">
        <v>1.7547000000000001E-3</v>
      </c>
      <c r="BS38" s="20">
        <v>2.3146999999999998E-3</v>
      </c>
      <c r="BT38" s="20">
        <v>6.1919999999999998E-4</v>
      </c>
      <c r="BU38" s="20">
        <v>3.7270000000000001E-4</v>
      </c>
      <c r="BV38" s="20">
        <v>2.9090000000000002E-4</v>
      </c>
      <c r="BW38" s="20">
        <v>3.4820000000000001E-4</v>
      </c>
      <c r="BX38" s="20">
        <v>8.3370000000000004E-4</v>
      </c>
      <c r="BY38" s="20">
        <v>8.0110000000000001E-4</v>
      </c>
      <c r="BZ38" s="20">
        <v>1.1634E-3</v>
      </c>
      <c r="CA38" s="20">
        <v>1.7430000000000001E-4</v>
      </c>
      <c r="CB38" s="20">
        <v>1.1106E-3</v>
      </c>
      <c r="CC38" s="20">
        <v>5.8290000000000002E-4</v>
      </c>
      <c r="CD38" s="20">
        <v>0</v>
      </c>
      <c r="CE38" s="20">
        <v>4.1990000000000001E-4</v>
      </c>
      <c r="CF38" s="20">
        <v>9.5279999999999996E-4</v>
      </c>
      <c r="CG38" s="20">
        <v>1.1812000000000001E-3</v>
      </c>
      <c r="CH38" s="20">
        <v>1.7149999999999999E-4</v>
      </c>
      <c r="CI38" s="20">
        <v>4.5370000000000002E-4</v>
      </c>
      <c r="CJ38" s="20">
        <v>1.1515E-3</v>
      </c>
      <c r="CK38" s="20">
        <v>1.7450000000000001E-4</v>
      </c>
      <c r="CL38" s="20">
        <v>8.6729999999999999E-4</v>
      </c>
      <c r="CM38" s="20">
        <v>4.8240000000000002E-4</v>
      </c>
      <c r="CN38" s="20">
        <v>7.6729999999999995E-4</v>
      </c>
      <c r="CO38" s="20">
        <v>4.6969999999999998E-4</v>
      </c>
      <c r="CP38" s="20">
        <v>4.191E-4</v>
      </c>
      <c r="CQ38" s="20">
        <v>2.9109999999999997E-4</v>
      </c>
      <c r="CR38" s="20">
        <v>2.398E-4</v>
      </c>
      <c r="CS38" s="20">
        <v>3.9159999999999998E-4</v>
      </c>
      <c r="CT38" s="20">
        <v>2.7070000000000002E-4</v>
      </c>
      <c r="CU38" s="20">
        <v>3.0660000000000003E-4</v>
      </c>
      <c r="CV38" s="20">
        <v>2.24E-4</v>
      </c>
      <c r="CW38" s="20">
        <v>5.6039999999999996E-4</v>
      </c>
      <c r="CX38" s="20">
        <v>2.8889999999999997E-4</v>
      </c>
      <c r="CY38" s="20">
        <v>1.727E-4</v>
      </c>
      <c r="CZ38" s="20">
        <v>4.506E-4</v>
      </c>
      <c r="DA38" s="20">
        <v>3.366E-4</v>
      </c>
      <c r="DB38" s="20">
        <v>3.6079999999999999E-4</v>
      </c>
      <c r="DC38" s="20">
        <v>4.5629999999999998E-4</v>
      </c>
      <c r="DD38" s="20">
        <v>4.214E-4</v>
      </c>
      <c r="DE38" s="20">
        <v>5.8359999999999998E-4</v>
      </c>
      <c r="DF38" s="20">
        <v>1.1800999999999999E-3</v>
      </c>
      <c r="DG38" s="21">
        <v>1.4119263000000002</v>
      </c>
      <c r="DH38" s="22">
        <v>0.71478519799373963</v>
      </c>
    </row>
    <row r="39" spans="2:112" x14ac:dyDescent="0.4">
      <c r="B39" s="15" t="s">
        <v>34</v>
      </c>
      <c r="C39" s="16" t="s">
        <v>141</v>
      </c>
      <c r="D39" s="20">
        <v>2.3479999999999999E-4</v>
      </c>
      <c r="E39" s="20">
        <v>1.6569999999999999E-4</v>
      </c>
      <c r="F39" s="20">
        <v>1.571E-4</v>
      </c>
      <c r="G39" s="20">
        <v>9.0299999999999999E-5</v>
      </c>
      <c r="H39" s="20">
        <v>1.7689999999999999E-4</v>
      </c>
      <c r="I39" s="20">
        <v>0</v>
      </c>
      <c r="J39" s="20">
        <v>3.1330000000000003E-4</v>
      </c>
      <c r="K39" s="20">
        <v>1.4650000000000001E-4</v>
      </c>
      <c r="L39" s="20">
        <v>2.8650000000000003E-4</v>
      </c>
      <c r="M39" s="20">
        <v>1.639E-4</v>
      </c>
      <c r="N39" s="20">
        <v>0</v>
      </c>
      <c r="O39" s="20">
        <v>1.0679999999999999E-4</v>
      </c>
      <c r="P39" s="20">
        <v>1.149E-4</v>
      </c>
      <c r="Q39" s="20">
        <v>1.639E-4</v>
      </c>
      <c r="R39" s="20">
        <v>2.2520999999999999E-3</v>
      </c>
      <c r="S39" s="20">
        <v>1.8780000000000001E-4</v>
      </c>
      <c r="T39" s="20">
        <v>1.2879999999999999E-4</v>
      </c>
      <c r="U39" s="20">
        <v>1.604E-4</v>
      </c>
      <c r="V39" s="20">
        <v>1.7330000000000001E-4</v>
      </c>
      <c r="W39" s="20">
        <v>4.3750000000000001E-4</v>
      </c>
      <c r="X39" s="20">
        <v>0</v>
      </c>
      <c r="Y39" s="20">
        <v>1.6449999999999999E-4</v>
      </c>
      <c r="Z39" s="20">
        <v>1.4889999999999999E-4</v>
      </c>
      <c r="AA39" s="20">
        <v>0</v>
      </c>
      <c r="AB39" s="20">
        <v>1.3190000000000001E-4</v>
      </c>
      <c r="AC39" s="20">
        <v>2.1000000000000001E-4</v>
      </c>
      <c r="AD39" s="20">
        <v>1.6099999999999998E-5</v>
      </c>
      <c r="AE39" s="20">
        <v>1.136E-4</v>
      </c>
      <c r="AF39" s="20">
        <v>2.2550000000000001E-4</v>
      </c>
      <c r="AG39" s="20">
        <v>1.5530000000000001E-4</v>
      </c>
      <c r="AH39" s="20">
        <v>1.3860000000000001E-4</v>
      </c>
      <c r="AI39" s="20">
        <v>1.627E-4</v>
      </c>
      <c r="AJ39" s="20">
        <v>2.397E-4</v>
      </c>
      <c r="AK39" s="20">
        <v>1.006561</v>
      </c>
      <c r="AL39" s="20">
        <v>1.894E-4</v>
      </c>
      <c r="AM39" s="20">
        <v>0</v>
      </c>
      <c r="AN39" s="20">
        <v>0</v>
      </c>
      <c r="AO39" s="20">
        <v>1.7359999999999999E-4</v>
      </c>
      <c r="AP39" s="20">
        <v>6.2600000000000004E-5</v>
      </c>
      <c r="AQ39" s="20">
        <v>2.3809999999999999E-4</v>
      </c>
      <c r="AR39" s="20">
        <v>2.4059999999999999E-4</v>
      </c>
      <c r="AS39" s="20">
        <v>1.5640000000000001E-4</v>
      </c>
      <c r="AT39" s="20">
        <v>6.4700000000000001E-4</v>
      </c>
      <c r="AU39" s="20">
        <v>1.145E-3</v>
      </c>
      <c r="AV39" s="20">
        <v>1.7922000000000001E-3</v>
      </c>
      <c r="AW39" s="20">
        <v>5.0185999999999998E-3</v>
      </c>
      <c r="AX39" s="20">
        <v>1.88293E-2</v>
      </c>
      <c r="AY39" s="20">
        <v>5.1276599999999999E-2</v>
      </c>
      <c r="AZ39" s="20">
        <v>7.3095E-3</v>
      </c>
      <c r="BA39" s="20">
        <v>5.2326999999999999E-3</v>
      </c>
      <c r="BB39" s="20">
        <v>1.4131899999999999E-2</v>
      </c>
      <c r="BC39" s="20">
        <v>4.0229000000000003E-3</v>
      </c>
      <c r="BD39" s="20">
        <v>1.14923E-2</v>
      </c>
      <c r="BE39" s="20">
        <v>9.7663000000000003E-3</v>
      </c>
      <c r="BF39" s="20">
        <v>0</v>
      </c>
      <c r="BG39" s="20">
        <v>0</v>
      </c>
      <c r="BH39" s="20">
        <v>1.9735E-3</v>
      </c>
      <c r="BI39" s="20">
        <v>3.6830000000000001E-4</v>
      </c>
      <c r="BJ39" s="20">
        <v>6.8849999999999998E-4</v>
      </c>
      <c r="BK39" s="20">
        <v>7.5549999999999999E-4</v>
      </c>
      <c r="BL39" s="20">
        <v>2.588E-4</v>
      </c>
      <c r="BM39" s="20">
        <v>5.9848999999999996E-3</v>
      </c>
      <c r="BN39" s="20">
        <v>1.1366E-3</v>
      </c>
      <c r="BO39" s="20">
        <v>4.1859999999999998E-4</v>
      </c>
      <c r="BP39" s="20">
        <v>8.7129999999999998E-4</v>
      </c>
      <c r="BQ39" s="20">
        <v>4.2200000000000001E-4</v>
      </c>
      <c r="BR39" s="20">
        <v>9.3200000000000002E-5</v>
      </c>
      <c r="BS39" s="20">
        <v>2.7789999999999998E-4</v>
      </c>
      <c r="BT39" s="20">
        <v>3.9120000000000002E-4</v>
      </c>
      <c r="BU39" s="20">
        <v>1.8090000000000001E-4</v>
      </c>
      <c r="BV39" s="20">
        <v>1.0849999999999999E-4</v>
      </c>
      <c r="BW39" s="20">
        <v>7.1000000000000005E-5</v>
      </c>
      <c r="BX39" s="20">
        <v>6.1500000000000004E-5</v>
      </c>
      <c r="BY39" s="20">
        <v>2.7900000000000001E-5</v>
      </c>
      <c r="BZ39" s="20">
        <v>1.4420000000000001E-4</v>
      </c>
      <c r="CA39" s="20">
        <v>1.7679999999999999E-4</v>
      </c>
      <c r="CB39" s="20">
        <v>6.847E-4</v>
      </c>
      <c r="CC39" s="20">
        <v>4.2309999999999998E-4</v>
      </c>
      <c r="CD39" s="20">
        <v>0</v>
      </c>
      <c r="CE39" s="20">
        <v>1.372E-4</v>
      </c>
      <c r="CF39" s="20">
        <v>1.3109999999999999E-4</v>
      </c>
      <c r="CG39" s="20">
        <v>1.3200000000000001E-4</v>
      </c>
      <c r="CH39" s="20">
        <v>6.9499999999999995E-5</v>
      </c>
      <c r="CI39" s="20">
        <v>1.3660000000000001E-4</v>
      </c>
      <c r="CJ39" s="20">
        <v>3.7669999999999999E-4</v>
      </c>
      <c r="CK39" s="20">
        <v>1.8919999999999999E-4</v>
      </c>
      <c r="CL39" s="20">
        <v>2.388E-4</v>
      </c>
      <c r="CM39" s="20">
        <v>4.9790000000000001E-4</v>
      </c>
      <c r="CN39" s="20">
        <v>2.9349999999999998E-4</v>
      </c>
      <c r="CO39" s="20">
        <v>1.8679999999999999E-4</v>
      </c>
      <c r="CP39" s="20">
        <v>3.3990000000000002E-4</v>
      </c>
      <c r="CQ39" s="20">
        <v>3.4049999999999998E-4</v>
      </c>
      <c r="CR39" s="20">
        <v>4.2260000000000003E-4</v>
      </c>
      <c r="CS39" s="20">
        <v>1.3101E-3</v>
      </c>
      <c r="CT39" s="20">
        <v>8.2410000000000003E-4</v>
      </c>
      <c r="CU39" s="20">
        <v>3.793E-4</v>
      </c>
      <c r="CV39" s="20">
        <v>3.8529999999999999E-4</v>
      </c>
      <c r="CW39" s="20">
        <v>2.6840000000000002E-4</v>
      </c>
      <c r="CX39" s="20">
        <v>2.7864999999999999E-3</v>
      </c>
      <c r="CY39" s="20">
        <v>9.2600000000000001E-5</v>
      </c>
      <c r="CZ39" s="20">
        <v>1.2459999999999999E-3</v>
      </c>
      <c r="DA39" s="20">
        <v>1.3676000000000001E-3</v>
      </c>
      <c r="DB39" s="20">
        <v>1.393E-4</v>
      </c>
      <c r="DC39" s="20">
        <v>1.772E-4</v>
      </c>
      <c r="DD39" s="20">
        <v>3.3369999999999998E-4</v>
      </c>
      <c r="DE39" s="20">
        <v>2.2093E-3</v>
      </c>
      <c r="DF39" s="20">
        <v>1.3240999999999999E-3</v>
      </c>
      <c r="DG39" s="21">
        <v>1.1773080000000002</v>
      </c>
      <c r="DH39" s="22">
        <v>0.59601009760892876</v>
      </c>
    </row>
    <row r="40" spans="2:112" x14ac:dyDescent="0.4">
      <c r="B40" s="15" t="s">
        <v>35</v>
      </c>
      <c r="C40" s="16" t="s">
        <v>142</v>
      </c>
      <c r="D40" s="20">
        <v>3.1843000000000002E-3</v>
      </c>
      <c r="E40" s="20">
        <v>3.6943000000000002E-3</v>
      </c>
      <c r="F40" s="20">
        <v>2.9486999999999998E-3</v>
      </c>
      <c r="G40" s="20">
        <v>2.7730000000000002E-4</v>
      </c>
      <c r="H40" s="20">
        <v>1.3776999999999999E-3</v>
      </c>
      <c r="I40" s="20">
        <v>0</v>
      </c>
      <c r="J40" s="20">
        <v>8.0630000000000003E-4</v>
      </c>
      <c r="K40" s="20">
        <v>1.5288000000000001E-3</v>
      </c>
      <c r="L40" s="20">
        <v>1.3353E-3</v>
      </c>
      <c r="M40" s="20">
        <v>3.4212999999999999E-3</v>
      </c>
      <c r="N40" s="20">
        <v>0</v>
      </c>
      <c r="O40" s="20">
        <v>4.2880000000000001E-4</v>
      </c>
      <c r="P40" s="20">
        <v>5.3189999999999997E-4</v>
      </c>
      <c r="Q40" s="20">
        <v>7.8209999999999998E-4</v>
      </c>
      <c r="R40" s="20">
        <v>1.8875999999999999E-3</v>
      </c>
      <c r="S40" s="20">
        <v>3.715E-3</v>
      </c>
      <c r="T40" s="20">
        <v>1.5483999999999999E-3</v>
      </c>
      <c r="U40" s="20">
        <v>9.5569999999999997E-4</v>
      </c>
      <c r="V40" s="20">
        <v>9.7804999999999993E-3</v>
      </c>
      <c r="W40" s="20">
        <v>3.4017400000000003E-2</v>
      </c>
      <c r="X40" s="20">
        <v>0</v>
      </c>
      <c r="Y40" s="20">
        <v>3.4290000000000002E-3</v>
      </c>
      <c r="Z40" s="20">
        <v>3.1312000000000002E-3</v>
      </c>
      <c r="AA40" s="20">
        <v>0</v>
      </c>
      <c r="AB40" s="20">
        <v>3.2017E-3</v>
      </c>
      <c r="AC40" s="20">
        <v>3.3658999999999998E-3</v>
      </c>
      <c r="AD40" s="20">
        <v>4.6600000000000001E-5</v>
      </c>
      <c r="AE40" s="20">
        <v>1.1364300000000001E-2</v>
      </c>
      <c r="AF40" s="20">
        <v>1.709E-3</v>
      </c>
      <c r="AG40" s="20">
        <v>1.8205999999999999E-3</v>
      </c>
      <c r="AH40" s="20">
        <v>9.9139999999999992E-4</v>
      </c>
      <c r="AI40" s="20">
        <v>2.48676E-2</v>
      </c>
      <c r="AJ40" s="20">
        <v>1.7112700000000002E-2</v>
      </c>
      <c r="AK40" s="20">
        <v>2.73364E-2</v>
      </c>
      <c r="AL40" s="20">
        <v>1.0591930000000001</v>
      </c>
      <c r="AM40" s="20">
        <v>0</v>
      </c>
      <c r="AN40" s="20">
        <v>0</v>
      </c>
      <c r="AO40" s="20">
        <v>1.64961E-2</v>
      </c>
      <c r="AP40" s="20">
        <v>2.264E-4</v>
      </c>
      <c r="AQ40" s="20">
        <v>3.4007E-3</v>
      </c>
      <c r="AR40" s="20">
        <v>6.8736999999999999E-3</v>
      </c>
      <c r="AS40" s="20">
        <v>4.4165000000000003E-3</v>
      </c>
      <c r="AT40" s="20">
        <v>3.7255999999999999E-3</v>
      </c>
      <c r="AU40" s="20">
        <v>1.1181200000000001E-2</v>
      </c>
      <c r="AV40" s="20">
        <v>5.2332999999999998E-3</v>
      </c>
      <c r="AW40" s="20">
        <v>4.1668E-3</v>
      </c>
      <c r="AX40" s="20">
        <v>1.3938300000000001E-2</v>
      </c>
      <c r="AY40" s="20">
        <v>8.2719000000000004E-3</v>
      </c>
      <c r="AZ40" s="20">
        <v>1.0039299999999999E-2</v>
      </c>
      <c r="BA40" s="20">
        <v>6.1821000000000003E-3</v>
      </c>
      <c r="BB40" s="20">
        <v>6.2947999999999997E-3</v>
      </c>
      <c r="BC40" s="20">
        <v>1.4148600000000001E-2</v>
      </c>
      <c r="BD40" s="20">
        <v>6.6987000000000001E-3</v>
      </c>
      <c r="BE40" s="20">
        <v>6.4127999999999998E-3</v>
      </c>
      <c r="BF40" s="20">
        <v>0</v>
      </c>
      <c r="BG40" s="20">
        <v>0</v>
      </c>
      <c r="BH40" s="20">
        <v>5.7242999999999999E-3</v>
      </c>
      <c r="BI40" s="20">
        <v>3.0953999999999999E-3</v>
      </c>
      <c r="BJ40" s="20">
        <v>4.3772000000000004E-3</v>
      </c>
      <c r="BK40" s="20">
        <v>4.3099999999999996E-3</v>
      </c>
      <c r="BL40" s="20">
        <v>3.901E-4</v>
      </c>
      <c r="BM40" s="20">
        <v>1.1484899999999999E-2</v>
      </c>
      <c r="BN40" s="20">
        <v>1.9128099999999999E-2</v>
      </c>
      <c r="BO40" s="20">
        <v>7.5347000000000001E-3</v>
      </c>
      <c r="BP40" s="20">
        <v>1.15686E-2</v>
      </c>
      <c r="BQ40" s="20">
        <v>1.1655999999999999E-3</v>
      </c>
      <c r="BR40" s="20">
        <v>9.6159999999999995E-4</v>
      </c>
      <c r="BS40" s="20">
        <v>7.8346000000000006E-3</v>
      </c>
      <c r="BT40" s="20">
        <v>7.8560000000000001E-4</v>
      </c>
      <c r="BU40" s="20">
        <v>4.4999999999999999E-4</v>
      </c>
      <c r="BV40" s="20">
        <v>3.3799999999999998E-4</v>
      </c>
      <c r="BW40" s="20">
        <v>2.7609999999999999E-4</v>
      </c>
      <c r="BX40" s="20">
        <v>4.3399999999999998E-4</v>
      </c>
      <c r="BY40" s="20">
        <v>3.3560000000000003E-4</v>
      </c>
      <c r="BZ40" s="20">
        <v>9.2480000000000004E-4</v>
      </c>
      <c r="CA40" s="20">
        <v>3.0039999999999998E-4</v>
      </c>
      <c r="CB40" s="20">
        <v>1.3347000000000001E-3</v>
      </c>
      <c r="CC40" s="20">
        <v>8.0959999999999995E-4</v>
      </c>
      <c r="CD40" s="20">
        <v>0</v>
      </c>
      <c r="CE40" s="20">
        <v>4.3629999999999998E-4</v>
      </c>
      <c r="CF40" s="20">
        <v>6.7120000000000005E-4</v>
      </c>
      <c r="CG40" s="20">
        <v>7.5040000000000003E-4</v>
      </c>
      <c r="CH40" s="20">
        <v>2.2580000000000001E-4</v>
      </c>
      <c r="CI40" s="20">
        <v>4.526E-4</v>
      </c>
      <c r="CJ40" s="20">
        <v>9.1609999999999999E-4</v>
      </c>
      <c r="CK40" s="20">
        <v>3.2509999999999999E-4</v>
      </c>
      <c r="CL40" s="20">
        <v>7.0540000000000002E-4</v>
      </c>
      <c r="CM40" s="20">
        <v>9.1690000000000001E-4</v>
      </c>
      <c r="CN40" s="20">
        <v>6.9309999999999999E-4</v>
      </c>
      <c r="CO40" s="20">
        <v>1.3645E-3</v>
      </c>
      <c r="CP40" s="20">
        <v>9.9719999999999995E-4</v>
      </c>
      <c r="CQ40" s="20">
        <v>1.0062999999999999E-3</v>
      </c>
      <c r="CR40" s="20">
        <v>8.853E-4</v>
      </c>
      <c r="CS40" s="20">
        <v>5.7470000000000004E-4</v>
      </c>
      <c r="CT40" s="20">
        <v>4.9879999999999998E-4</v>
      </c>
      <c r="CU40" s="20">
        <v>5.354E-4</v>
      </c>
      <c r="CV40" s="20">
        <v>5.6240000000000001E-4</v>
      </c>
      <c r="CW40" s="20">
        <v>6.6180000000000004E-4</v>
      </c>
      <c r="CX40" s="20">
        <v>3.1037999999999999E-3</v>
      </c>
      <c r="CY40" s="20">
        <v>2.4689999999999998E-4</v>
      </c>
      <c r="CZ40" s="20">
        <v>7.5580000000000005E-4</v>
      </c>
      <c r="DA40" s="20">
        <v>9.4669999999999997E-4</v>
      </c>
      <c r="DB40" s="20">
        <v>7.0140000000000003E-4</v>
      </c>
      <c r="DC40" s="20">
        <v>1.2176000000000001E-3</v>
      </c>
      <c r="DD40" s="20">
        <v>1.1345000000000001E-3</v>
      </c>
      <c r="DE40" s="20">
        <v>7.5003999999999999E-3</v>
      </c>
      <c r="DF40" s="20">
        <v>2.2496999999999999E-3</v>
      </c>
      <c r="DG40" s="21">
        <v>1.4720976000000001</v>
      </c>
      <c r="DH40" s="22">
        <v>0.74524681244489099</v>
      </c>
    </row>
    <row r="41" spans="2:112" x14ac:dyDescent="0.4">
      <c r="B41" s="15" t="s">
        <v>36</v>
      </c>
      <c r="C41" s="16" t="s">
        <v>143</v>
      </c>
      <c r="D41" s="20">
        <v>3.0599999999999998E-5</v>
      </c>
      <c r="E41" s="20">
        <v>3.43E-5</v>
      </c>
      <c r="F41" s="20">
        <v>2.9600000000000001E-5</v>
      </c>
      <c r="G41" s="20">
        <v>2.1299999999999999E-5</v>
      </c>
      <c r="H41" s="20">
        <v>3.6100000000000003E-5</v>
      </c>
      <c r="I41" s="20">
        <v>0</v>
      </c>
      <c r="J41" s="20">
        <v>9.5400000000000001E-5</v>
      </c>
      <c r="K41" s="20">
        <v>2.69E-5</v>
      </c>
      <c r="L41" s="20">
        <v>2.7900000000000001E-5</v>
      </c>
      <c r="M41" s="20">
        <v>2.9499999999999999E-5</v>
      </c>
      <c r="N41" s="20">
        <v>0</v>
      </c>
      <c r="O41" s="20">
        <v>2.2900000000000001E-5</v>
      </c>
      <c r="P41" s="20">
        <v>1.9400000000000001E-5</v>
      </c>
      <c r="Q41" s="20">
        <v>3.9799999999999998E-5</v>
      </c>
      <c r="R41" s="20">
        <v>4.1379999999999998E-4</v>
      </c>
      <c r="S41" s="20">
        <v>3.8099999999999998E-5</v>
      </c>
      <c r="T41" s="20">
        <v>2.3300000000000001E-5</v>
      </c>
      <c r="U41" s="20">
        <v>2.23E-5</v>
      </c>
      <c r="V41" s="20">
        <v>4.0200000000000001E-5</v>
      </c>
      <c r="W41" s="20">
        <v>8.2700000000000004E-5</v>
      </c>
      <c r="X41" s="20">
        <v>0</v>
      </c>
      <c r="Y41" s="20">
        <v>3.0800000000000003E-5</v>
      </c>
      <c r="Z41" s="20">
        <v>2.6999999999999999E-5</v>
      </c>
      <c r="AA41" s="20">
        <v>0</v>
      </c>
      <c r="AB41" s="20">
        <v>2.4000000000000001E-5</v>
      </c>
      <c r="AC41" s="20">
        <v>2.94E-5</v>
      </c>
      <c r="AD41" s="20">
        <v>6.5300000000000002E-6</v>
      </c>
      <c r="AE41" s="20">
        <v>2.83E-5</v>
      </c>
      <c r="AF41" s="20">
        <v>3.7799999999999997E-5</v>
      </c>
      <c r="AG41" s="20">
        <v>3.2199999999999997E-5</v>
      </c>
      <c r="AH41" s="20">
        <v>4.88E-5</v>
      </c>
      <c r="AI41" s="20">
        <v>3.4600000000000001E-5</v>
      </c>
      <c r="AJ41" s="20">
        <v>8.3499999999999997E-5</v>
      </c>
      <c r="AK41" s="20">
        <v>3.4820000000000001E-4</v>
      </c>
      <c r="AL41" s="20">
        <v>1.099E-4</v>
      </c>
      <c r="AM41" s="20">
        <v>1</v>
      </c>
      <c r="AN41" s="20">
        <v>0</v>
      </c>
      <c r="AO41" s="20">
        <v>0.1204118</v>
      </c>
      <c r="AP41" s="20">
        <v>1.2780400000000001E-2</v>
      </c>
      <c r="AQ41" s="20">
        <v>7.08E-5</v>
      </c>
      <c r="AR41" s="20">
        <v>8.81E-5</v>
      </c>
      <c r="AS41" s="20">
        <v>2.1032999999999998E-3</v>
      </c>
      <c r="AT41" s="20">
        <v>1.106E-4</v>
      </c>
      <c r="AU41" s="20">
        <v>2.1678999999999999E-3</v>
      </c>
      <c r="AV41" s="20">
        <v>1.7815999999999999E-3</v>
      </c>
      <c r="AW41" s="20">
        <v>3.5649999999999999E-4</v>
      </c>
      <c r="AX41" s="20">
        <v>8.9400000000000005E-5</v>
      </c>
      <c r="AY41" s="20">
        <v>2.207E-4</v>
      </c>
      <c r="AZ41" s="20">
        <v>1.8703999999999999E-3</v>
      </c>
      <c r="BA41" s="20">
        <v>1.9570000000000001E-4</v>
      </c>
      <c r="BB41" s="20">
        <v>2.017E-4</v>
      </c>
      <c r="BC41" s="20">
        <v>-1.195E-4</v>
      </c>
      <c r="BD41" s="20">
        <v>1.044E-4</v>
      </c>
      <c r="BE41" s="20">
        <v>2.1029999999999999E-4</v>
      </c>
      <c r="BF41" s="20">
        <v>0</v>
      </c>
      <c r="BG41" s="20">
        <v>0</v>
      </c>
      <c r="BH41" s="20">
        <v>3.9562E-3</v>
      </c>
      <c r="BI41" s="20">
        <v>1.00375E-2</v>
      </c>
      <c r="BJ41" s="20">
        <v>3.4954000000000001E-3</v>
      </c>
      <c r="BK41" s="20">
        <v>8.85E-6</v>
      </c>
      <c r="BL41" s="20">
        <v>8.8800000000000004E-5</v>
      </c>
      <c r="BM41" s="20">
        <v>2.475E-4</v>
      </c>
      <c r="BN41" s="20">
        <v>-1.043E-4</v>
      </c>
      <c r="BO41" s="20">
        <v>1.8689999999999999E-4</v>
      </c>
      <c r="BP41" s="20">
        <v>9.5629999999999999E-4</v>
      </c>
      <c r="BQ41" s="20">
        <v>1.1569999999999999E-4</v>
      </c>
      <c r="BR41" s="20">
        <v>8.4100000000000008E-6</v>
      </c>
      <c r="BS41" s="20">
        <v>7.7299999999999995E-5</v>
      </c>
      <c r="BT41" s="20">
        <v>4.2299999999999998E-5</v>
      </c>
      <c r="BU41" s="20">
        <v>2.0100000000000001E-5</v>
      </c>
      <c r="BV41" s="20">
        <v>1.4800000000000001E-5</v>
      </c>
      <c r="BW41" s="20">
        <v>9.5100000000000004E-6</v>
      </c>
      <c r="BX41" s="20">
        <v>5.13E-6</v>
      </c>
      <c r="BY41" s="20">
        <v>-1.5300000000000001E-7</v>
      </c>
      <c r="BZ41" s="20">
        <v>1.838E-4</v>
      </c>
      <c r="CA41" s="20">
        <v>4.07E-5</v>
      </c>
      <c r="CB41" s="20">
        <v>2.1100000000000001E-4</v>
      </c>
      <c r="CC41" s="20">
        <v>5.3470000000000004E-4</v>
      </c>
      <c r="CD41" s="20">
        <v>0</v>
      </c>
      <c r="CE41" s="20">
        <v>2.0599999999999999E-5</v>
      </c>
      <c r="CF41" s="20">
        <v>1.91E-5</v>
      </c>
      <c r="CG41" s="20">
        <v>1.6200000000000001E-5</v>
      </c>
      <c r="CH41" s="20">
        <v>9.8300000000000008E-6</v>
      </c>
      <c r="CI41" s="20">
        <v>1.6200000000000001E-5</v>
      </c>
      <c r="CJ41" s="20">
        <v>2.2399999999999999E-5</v>
      </c>
      <c r="CK41" s="20">
        <v>2.7500000000000001E-5</v>
      </c>
      <c r="CL41" s="20">
        <v>2.55E-5</v>
      </c>
      <c r="CM41" s="20">
        <v>2.1800000000000001E-5</v>
      </c>
      <c r="CN41" s="20">
        <v>4.1900000000000002E-5</v>
      </c>
      <c r="CO41" s="20">
        <v>1.27E-5</v>
      </c>
      <c r="CP41" s="20">
        <v>2.69E-5</v>
      </c>
      <c r="CQ41" s="20">
        <v>1.95E-5</v>
      </c>
      <c r="CR41" s="20">
        <v>2.58E-5</v>
      </c>
      <c r="CS41" s="20">
        <v>1.9300000000000002E-5</v>
      </c>
      <c r="CT41" s="20">
        <v>1.5099999999999999E-5</v>
      </c>
      <c r="CU41" s="20">
        <v>2.7399999999999999E-5</v>
      </c>
      <c r="CV41" s="20">
        <v>1.0569999999999999E-4</v>
      </c>
      <c r="CW41" s="20">
        <v>2.0699999999999998E-5</v>
      </c>
      <c r="CX41" s="20">
        <v>9.4160000000000001E-4</v>
      </c>
      <c r="CY41" s="20">
        <v>1.2099999999999999E-5</v>
      </c>
      <c r="CZ41" s="20">
        <v>3.0899999999999999E-5</v>
      </c>
      <c r="DA41" s="20">
        <v>2.69E-5</v>
      </c>
      <c r="DB41" s="20">
        <v>2.3799999999999999E-5</v>
      </c>
      <c r="DC41" s="20">
        <v>2.3200000000000001E-5</v>
      </c>
      <c r="DD41" s="20">
        <v>2.44E-5</v>
      </c>
      <c r="DE41" s="20">
        <v>4.3699999999999998E-5</v>
      </c>
      <c r="DF41" s="20">
        <v>1.3980000000000001E-4</v>
      </c>
      <c r="DG41" s="21">
        <v>1.1664162069999995</v>
      </c>
      <c r="DH41" s="22">
        <v>0.59049614662153493</v>
      </c>
    </row>
    <row r="42" spans="2:112" x14ac:dyDescent="0.4">
      <c r="B42" s="15" t="s">
        <v>37</v>
      </c>
      <c r="C42" s="16" t="s">
        <v>144</v>
      </c>
      <c r="D42" s="20">
        <v>1.8226E-3</v>
      </c>
      <c r="E42" s="20">
        <v>2.0179999999999998E-3</v>
      </c>
      <c r="F42" s="20">
        <v>1.511E-3</v>
      </c>
      <c r="G42" s="20">
        <v>8.541E-4</v>
      </c>
      <c r="H42" s="20">
        <v>1.8041999999999999E-3</v>
      </c>
      <c r="I42" s="20">
        <v>0</v>
      </c>
      <c r="J42" s="20">
        <v>6.1330000000000004E-3</v>
      </c>
      <c r="K42" s="20">
        <v>2.5073999999999999E-3</v>
      </c>
      <c r="L42" s="20">
        <v>1.18105E-2</v>
      </c>
      <c r="M42" s="20">
        <v>1.9615000000000001E-3</v>
      </c>
      <c r="N42" s="20">
        <v>0</v>
      </c>
      <c r="O42" s="20">
        <v>1.3797E-3</v>
      </c>
      <c r="P42" s="20">
        <v>1.9937000000000002E-3</v>
      </c>
      <c r="Q42" s="20">
        <v>4.2163000000000001E-3</v>
      </c>
      <c r="R42" s="20">
        <v>3.8184099999999999E-2</v>
      </c>
      <c r="S42" s="20">
        <v>2.8124000000000001E-3</v>
      </c>
      <c r="T42" s="20">
        <v>2.0552000000000001E-3</v>
      </c>
      <c r="U42" s="20">
        <v>1.6343E-3</v>
      </c>
      <c r="V42" s="20">
        <v>1.9943999999999999E-3</v>
      </c>
      <c r="W42" s="20">
        <v>5.2009999999999999E-3</v>
      </c>
      <c r="X42" s="20">
        <v>0</v>
      </c>
      <c r="Y42" s="20">
        <v>4.7883999999999999E-3</v>
      </c>
      <c r="Z42" s="20">
        <v>3.7701000000000002E-3</v>
      </c>
      <c r="AA42" s="20">
        <v>0</v>
      </c>
      <c r="AB42" s="20">
        <v>3.8444E-3</v>
      </c>
      <c r="AC42" s="20">
        <v>5.3642000000000004E-3</v>
      </c>
      <c r="AD42" s="20">
        <v>2.2369999999999999E-4</v>
      </c>
      <c r="AE42" s="20">
        <v>1.6268999999999999E-3</v>
      </c>
      <c r="AF42" s="20">
        <v>4.9417999999999997E-3</v>
      </c>
      <c r="AG42" s="20">
        <v>1.3554399999999999E-2</v>
      </c>
      <c r="AH42" s="20">
        <v>4.5976999999999997E-3</v>
      </c>
      <c r="AI42" s="20">
        <v>3.166E-3</v>
      </c>
      <c r="AJ42" s="20">
        <v>1.32605E-2</v>
      </c>
      <c r="AK42" s="20">
        <v>7.0470999999999997E-3</v>
      </c>
      <c r="AL42" s="20">
        <v>6.1961000000000004E-3</v>
      </c>
      <c r="AM42" s="20">
        <v>0</v>
      </c>
      <c r="AN42" s="20">
        <v>1</v>
      </c>
      <c r="AO42" s="20">
        <v>0.1189494</v>
      </c>
      <c r="AP42" s="20">
        <v>0.51680519999999996</v>
      </c>
      <c r="AQ42" s="20">
        <v>3.8647999999999998E-3</v>
      </c>
      <c r="AR42" s="20">
        <v>5.6143E-3</v>
      </c>
      <c r="AS42" s="20">
        <v>0.21213960000000001</v>
      </c>
      <c r="AT42" s="20">
        <v>0.1604062</v>
      </c>
      <c r="AU42" s="20">
        <v>0.1120212</v>
      </c>
      <c r="AV42" s="20">
        <v>6.1408799999999999E-2</v>
      </c>
      <c r="AW42" s="20">
        <v>2.1860999999999998E-2</v>
      </c>
      <c r="AX42" s="20">
        <v>1.27899E-2</v>
      </c>
      <c r="AY42" s="20">
        <v>2.0870300000000001E-2</v>
      </c>
      <c r="AZ42" s="20">
        <v>6.2513700000000005E-2</v>
      </c>
      <c r="BA42" s="20">
        <v>5.04953E-2</v>
      </c>
      <c r="BB42" s="20">
        <v>1.4554900000000001E-2</v>
      </c>
      <c r="BC42" s="20">
        <v>3.1626799999999997E-2</v>
      </c>
      <c r="BD42" s="20">
        <v>2.14956E-2</v>
      </c>
      <c r="BE42" s="20">
        <v>1.3398500000000001E-2</v>
      </c>
      <c r="BF42" s="20">
        <v>0</v>
      </c>
      <c r="BG42" s="20">
        <v>0</v>
      </c>
      <c r="BH42" s="20">
        <v>5.4845499999999998E-2</v>
      </c>
      <c r="BI42" s="20">
        <v>6.1735199999999997E-2</v>
      </c>
      <c r="BJ42" s="20">
        <v>8.5461499999999996E-2</v>
      </c>
      <c r="BK42" s="20">
        <v>1.1808900000000001E-2</v>
      </c>
      <c r="BL42" s="20">
        <v>1.9306E-3</v>
      </c>
      <c r="BM42" s="20">
        <v>3.7675699999999999E-2</v>
      </c>
      <c r="BN42" s="20">
        <v>4.9785599999999999E-2</v>
      </c>
      <c r="BO42" s="20">
        <v>3.20123E-2</v>
      </c>
      <c r="BP42" s="20">
        <v>5.3115200000000001E-2</v>
      </c>
      <c r="BQ42" s="20">
        <v>4.3787000000000001E-3</v>
      </c>
      <c r="BR42" s="20">
        <v>2.6359E-3</v>
      </c>
      <c r="BS42" s="20">
        <v>6.0460000000000002E-3</v>
      </c>
      <c r="BT42" s="20">
        <v>1.9327999999999999E-3</v>
      </c>
      <c r="BU42" s="20">
        <v>1.5410000000000001E-3</v>
      </c>
      <c r="BV42" s="20">
        <v>9.477E-4</v>
      </c>
      <c r="BW42" s="20">
        <v>7.649E-4</v>
      </c>
      <c r="BX42" s="20">
        <v>1.263E-3</v>
      </c>
      <c r="BY42" s="20">
        <v>9.366E-4</v>
      </c>
      <c r="BZ42" s="20">
        <v>6.1456000000000002E-3</v>
      </c>
      <c r="CA42" s="20">
        <v>1.5045E-3</v>
      </c>
      <c r="CB42" s="20">
        <v>6.6007000000000001E-3</v>
      </c>
      <c r="CC42" s="20">
        <v>6.0299999999999998E-3</v>
      </c>
      <c r="CD42" s="20">
        <v>0</v>
      </c>
      <c r="CE42" s="20">
        <v>1.3799999999999999E-3</v>
      </c>
      <c r="CF42" s="20">
        <v>2.2864000000000001E-3</v>
      </c>
      <c r="CG42" s="20">
        <v>3.5988999999999999E-3</v>
      </c>
      <c r="CH42" s="20">
        <v>5.5599999999999996E-4</v>
      </c>
      <c r="CI42" s="20">
        <v>1.3373E-3</v>
      </c>
      <c r="CJ42" s="20">
        <v>2.3611000000000001E-3</v>
      </c>
      <c r="CK42" s="20">
        <v>1.2478999999999999E-3</v>
      </c>
      <c r="CL42" s="20">
        <v>2.1275999999999999E-3</v>
      </c>
      <c r="CM42" s="20">
        <v>1.859E-3</v>
      </c>
      <c r="CN42" s="20">
        <v>2.5768000000000002E-3</v>
      </c>
      <c r="CO42" s="20">
        <v>1.0805000000000001E-3</v>
      </c>
      <c r="CP42" s="20">
        <v>1.6527E-3</v>
      </c>
      <c r="CQ42" s="20">
        <v>1.7959E-3</v>
      </c>
      <c r="CR42" s="20">
        <v>1.2757999999999999E-3</v>
      </c>
      <c r="CS42" s="20">
        <v>1.5081000000000001E-3</v>
      </c>
      <c r="CT42" s="20">
        <v>1.1289E-3</v>
      </c>
      <c r="CU42" s="20">
        <v>2.1914999999999999E-3</v>
      </c>
      <c r="CV42" s="20">
        <v>3.1224999999999998E-3</v>
      </c>
      <c r="CW42" s="20">
        <v>1.6199999999999999E-3</v>
      </c>
      <c r="CX42" s="20">
        <v>2.17497E-2</v>
      </c>
      <c r="CY42" s="20">
        <v>7.5460000000000002E-4</v>
      </c>
      <c r="CZ42" s="20">
        <v>2.1589999999999999E-3</v>
      </c>
      <c r="DA42" s="20">
        <v>2.8191000000000002E-3</v>
      </c>
      <c r="DB42" s="20">
        <v>1.8339999999999999E-3</v>
      </c>
      <c r="DC42" s="20">
        <v>1.585E-3</v>
      </c>
      <c r="DD42" s="20">
        <v>2.2675999999999998E-3</v>
      </c>
      <c r="DE42" s="20">
        <v>4.9510999999999999E-3</v>
      </c>
      <c r="DF42" s="20">
        <v>6.3730999999999996E-3</v>
      </c>
      <c r="DG42" s="21">
        <v>3.1113882000000008</v>
      </c>
      <c r="DH42" s="22">
        <v>1.5751347861233165</v>
      </c>
    </row>
    <row r="43" spans="2:112" x14ac:dyDescent="0.4">
      <c r="B43" s="15" t="s">
        <v>38</v>
      </c>
      <c r="C43" s="16" t="s">
        <v>145</v>
      </c>
      <c r="D43" s="20">
        <v>3.1980000000000002E-4</v>
      </c>
      <c r="E43" s="20">
        <v>3.57E-4</v>
      </c>
      <c r="F43" s="20">
        <v>3.0219999999999997E-4</v>
      </c>
      <c r="G43" s="20">
        <v>2.0540000000000001E-4</v>
      </c>
      <c r="H43" s="20">
        <v>3.5589999999999998E-4</v>
      </c>
      <c r="I43" s="20">
        <v>0</v>
      </c>
      <c r="J43" s="20">
        <v>1.0066999999999999E-3</v>
      </c>
      <c r="K43" s="20">
        <v>3.1040000000000001E-4</v>
      </c>
      <c r="L43" s="20">
        <v>6.7420000000000002E-4</v>
      </c>
      <c r="M43" s="20">
        <v>3.1030000000000001E-4</v>
      </c>
      <c r="N43" s="20">
        <v>0</v>
      </c>
      <c r="O43" s="20">
        <v>2.366E-4</v>
      </c>
      <c r="P43" s="20">
        <v>2.2790000000000001E-4</v>
      </c>
      <c r="Q43" s="20">
        <v>4.4920000000000002E-4</v>
      </c>
      <c r="R43" s="20">
        <v>1.284E-3</v>
      </c>
      <c r="S43" s="20">
        <v>4.284E-4</v>
      </c>
      <c r="T43" s="20">
        <v>2.7179999999999999E-4</v>
      </c>
      <c r="U43" s="20">
        <v>2.408E-4</v>
      </c>
      <c r="V43" s="20">
        <v>3.7619999999999998E-4</v>
      </c>
      <c r="W43" s="20">
        <v>6.3029999999999998E-4</v>
      </c>
      <c r="X43" s="20">
        <v>0</v>
      </c>
      <c r="Y43" s="20">
        <v>4.3320000000000001E-4</v>
      </c>
      <c r="Z43" s="20">
        <v>3.7159999999999998E-4</v>
      </c>
      <c r="AA43" s="20">
        <v>0</v>
      </c>
      <c r="AB43" s="20">
        <v>3.277E-4</v>
      </c>
      <c r="AC43" s="20">
        <v>4.1619999999999998E-4</v>
      </c>
      <c r="AD43" s="20">
        <v>6.2799999999999995E-5</v>
      </c>
      <c r="AE43" s="20">
        <v>2.9530000000000002E-4</v>
      </c>
      <c r="AF43" s="20">
        <v>4.2640000000000001E-4</v>
      </c>
      <c r="AG43" s="20">
        <v>5.2939999999999997E-4</v>
      </c>
      <c r="AH43" s="20">
        <v>5.7289999999999999E-4</v>
      </c>
      <c r="AI43" s="20">
        <v>3.927E-4</v>
      </c>
      <c r="AJ43" s="20">
        <v>6.3469999999999998E-4</v>
      </c>
      <c r="AK43" s="20">
        <v>3.0019999999999999E-3</v>
      </c>
      <c r="AL43" s="20">
        <v>9.4870000000000002E-4</v>
      </c>
      <c r="AM43" s="20">
        <v>0</v>
      </c>
      <c r="AN43" s="20">
        <v>0</v>
      </c>
      <c r="AO43" s="20">
        <v>1.009239</v>
      </c>
      <c r="AP43" s="20">
        <v>1.293E-4</v>
      </c>
      <c r="AQ43" s="20">
        <v>7.2880000000000004E-4</v>
      </c>
      <c r="AR43" s="20">
        <v>6.2270000000000001E-4</v>
      </c>
      <c r="AS43" s="20">
        <v>1.13387E-2</v>
      </c>
      <c r="AT43" s="20">
        <v>7.1029999999999999E-3</v>
      </c>
      <c r="AU43" s="20">
        <v>2.1157499999999999E-2</v>
      </c>
      <c r="AV43" s="20">
        <v>1.8767699999999998E-2</v>
      </c>
      <c r="AW43" s="20">
        <v>4.7365999999999997E-3</v>
      </c>
      <c r="AX43" s="20">
        <v>1.0541000000000001E-3</v>
      </c>
      <c r="AY43" s="20">
        <v>1.5996999999999999E-3</v>
      </c>
      <c r="AZ43" s="20">
        <v>1.5982E-2</v>
      </c>
      <c r="BA43" s="20">
        <v>2.9074000000000001E-3</v>
      </c>
      <c r="BB43" s="20">
        <v>1.8564E-3</v>
      </c>
      <c r="BC43" s="20">
        <v>2.6979E-3</v>
      </c>
      <c r="BD43" s="20">
        <v>1.8515999999999999E-3</v>
      </c>
      <c r="BE43" s="20">
        <v>2.1483000000000001E-3</v>
      </c>
      <c r="BF43" s="20">
        <v>0</v>
      </c>
      <c r="BG43" s="20">
        <v>0</v>
      </c>
      <c r="BH43" s="20">
        <v>3.4283399999999999E-2</v>
      </c>
      <c r="BI43" s="20">
        <v>8.6183700000000002E-2</v>
      </c>
      <c r="BJ43" s="20">
        <v>3.0380600000000001E-2</v>
      </c>
      <c r="BK43" s="20">
        <v>8.6169999999999997E-4</v>
      </c>
      <c r="BL43" s="20">
        <v>8.0119999999999996E-4</v>
      </c>
      <c r="BM43" s="20">
        <v>1.7768E-3</v>
      </c>
      <c r="BN43" s="20">
        <v>2.2728000000000002E-3</v>
      </c>
      <c r="BO43" s="20">
        <v>2.1250000000000002E-3</v>
      </c>
      <c r="BP43" s="20">
        <v>8.6730999999999996E-3</v>
      </c>
      <c r="BQ43" s="20">
        <v>1.1249000000000001E-3</v>
      </c>
      <c r="BR43" s="20">
        <v>2.164E-4</v>
      </c>
      <c r="BS43" s="20">
        <v>8.8900000000000003E-4</v>
      </c>
      <c r="BT43" s="20">
        <v>4.0529999999999999E-4</v>
      </c>
      <c r="BU43" s="20">
        <v>2.242E-4</v>
      </c>
      <c r="BV43" s="20">
        <v>1.5090000000000001E-4</v>
      </c>
      <c r="BW43" s="20">
        <v>1.108E-4</v>
      </c>
      <c r="BX43" s="20">
        <v>1.048E-4</v>
      </c>
      <c r="BY43" s="20">
        <v>5.2899999999999998E-5</v>
      </c>
      <c r="BZ43" s="20">
        <v>1.6899E-3</v>
      </c>
      <c r="CA43" s="20">
        <v>3.8410000000000001E-4</v>
      </c>
      <c r="CB43" s="20">
        <v>1.9781E-3</v>
      </c>
      <c r="CC43" s="20">
        <v>4.6607000000000003E-3</v>
      </c>
      <c r="CD43" s="20">
        <v>0</v>
      </c>
      <c r="CE43" s="20">
        <v>2.2570000000000001E-4</v>
      </c>
      <c r="CF43" s="20">
        <v>2.5619999999999999E-4</v>
      </c>
      <c r="CG43" s="20">
        <v>2.474E-4</v>
      </c>
      <c r="CH43" s="20">
        <v>1.03E-4</v>
      </c>
      <c r="CI43" s="20">
        <v>1.8000000000000001E-4</v>
      </c>
      <c r="CJ43" s="20">
        <v>2.9280000000000002E-4</v>
      </c>
      <c r="CK43" s="20">
        <v>2.587E-4</v>
      </c>
      <c r="CL43" s="20">
        <v>2.9260000000000001E-4</v>
      </c>
      <c r="CM43" s="20">
        <v>2.476E-4</v>
      </c>
      <c r="CN43" s="20">
        <v>4.507E-4</v>
      </c>
      <c r="CO43" s="20">
        <v>1.4999999999999999E-4</v>
      </c>
      <c r="CP43" s="20">
        <v>2.7480000000000001E-4</v>
      </c>
      <c r="CQ43" s="20">
        <v>2.352E-4</v>
      </c>
      <c r="CR43" s="20">
        <v>2.5819999999999999E-4</v>
      </c>
      <c r="CS43" s="20">
        <v>2.019E-4</v>
      </c>
      <c r="CT43" s="20">
        <v>1.6090000000000001E-4</v>
      </c>
      <c r="CU43" s="20">
        <v>2.6049999999999999E-4</v>
      </c>
      <c r="CV43" s="20">
        <v>9.7289999999999996E-4</v>
      </c>
      <c r="CW43" s="20">
        <v>2.3440000000000001E-4</v>
      </c>
      <c r="CX43" s="20">
        <v>8.4431000000000003E-3</v>
      </c>
      <c r="CY43" s="20">
        <v>1.2320000000000001E-4</v>
      </c>
      <c r="CZ43" s="20">
        <v>3.2600000000000001E-4</v>
      </c>
      <c r="DA43" s="20">
        <v>3.1970000000000002E-4</v>
      </c>
      <c r="DB43" s="20">
        <v>2.6449999999999998E-4</v>
      </c>
      <c r="DC43" s="20">
        <v>2.476E-4</v>
      </c>
      <c r="DD43" s="20">
        <v>2.7070000000000002E-4</v>
      </c>
      <c r="DE43" s="20">
        <v>5.8069999999999997E-4</v>
      </c>
      <c r="DF43" s="20">
        <v>1.1842999999999999E-3</v>
      </c>
      <c r="DG43" s="21">
        <v>1.3167350000000002</v>
      </c>
      <c r="DH43" s="22">
        <v>0.66659477033630354</v>
      </c>
    </row>
    <row r="44" spans="2:112" x14ac:dyDescent="0.4">
      <c r="B44" s="15" t="s">
        <v>39</v>
      </c>
      <c r="C44" s="16" t="s">
        <v>146</v>
      </c>
      <c r="D44" s="20">
        <v>7.3099999999999999E-4</v>
      </c>
      <c r="E44" s="20">
        <v>8.5010000000000001E-4</v>
      </c>
      <c r="F44" s="20">
        <v>6.0899999999999995E-4</v>
      </c>
      <c r="G44" s="20">
        <v>3.4259999999999998E-4</v>
      </c>
      <c r="H44" s="20">
        <v>7.4759999999999996E-4</v>
      </c>
      <c r="I44" s="20">
        <v>0</v>
      </c>
      <c r="J44" s="20">
        <v>2.3895000000000001E-3</v>
      </c>
      <c r="K44" s="20">
        <v>1.1077000000000001E-3</v>
      </c>
      <c r="L44" s="20">
        <v>5.6667999999999996E-3</v>
      </c>
      <c r="M44" s="20">
        <v>8.3029999999999996E-4</v>
      </c>
      <c r="N44" s="20">
        <v>0</v>
      </c>
      <c r="O44" s="20">
        <v>5.1159999999999997E-4</v>
      </c>
      <c r="P44" s="20">
        <v>7.3689999999999997E-4</v>
      </c>
      <c r="Q44" s="20">
        <v>1.6218999999999999E-3</v>
      </c>
      <c r="R44" s="20">
        <v>2.92771E-2</v>
      </c>
      <c r="S44" s="20">
        <v>1.176E-3</v>
      </c>
      <c r="T44" s="20">
        <v>8.6669999999999998E-4</v>
      </c>
      <c r="U44" s="20">
        <v>6.6E-4</v>
      </c>
      <c r="V44" s="20">
        <v>8.4860000000000003E-4</v>
      </c>
      <c r="W44" s="20">
        <v>2.3546999999999999E-3</v>
      </c>
      <c r="X44" s="20">
        <v>0</v>
      </c>
      <c r="Y44" s="20">
        <v>2.1993999999999998E-3</v>
      </c>
      <c r="Z44" s="20">
        <v>1.6835000000000001E-3</v>
      </c>
      <c r="AA44" s="20">
        <v>0</v>
      </c>
      <c r="AB44" s="20">
        <v>1.7765999999999999E-3</v>
      </c>
      <c r="AC44" s="20">
        <v>2.5048000000000002E-3</v>
      </c>
      <c r="AD44" s="20">
        <v>1.031E-4</v>
      </c>
      <c r="AE44" s="20">
        <v>6.6549999999999997E-4</v>
      </c>
      <c r="AF44" s="20">
        <v>1.3763E-3</v>
      </c>
      <c r="AG44" s="20">
        <v>3.3977999999999999E-3</v>
      </c>
      <c r="AH44" s="20">
        <v>2.0517000000000001E-3</v>
      </c>
      <c r="AI44" s="20">
        <v>1.3688000000000001E-3</v>
      </c>
      <c r="AJ44" s="20">
        <v>3.2804000000000002E-3</v>
      </c>
      <c r="AK44" s="20">
        <v>3.9841E-3</v>
      </c>
      <c r="AL44" s="20">
        <v>3.0761E-3</v>
      </c>
      <c r="AM44" s="20">
        <v>0</v>
      </c>
      <c r="AN44" s="20">
        <v>0</v>
      </c>
      <c r="AO44" s="20">
        <v>3.1706E-3</v>
      </c>
      <c r="AP44" s="20">
        <v>1.000286</v>
      </c>
      <c r="AQ44" s="20">
        <v>1.4940999999999999E-3</v>
      </c>
      <c r="AR44" s="20">
        <v>2.9577000000000002E-3</v>
      </c>
      <c r="AS44" s="20">
        <v>0.10750179999999999</v>
      </c>
      <c r="AT44" s="20">
        <v>7.86158E-2</v>
      </c>
      <c r="AU44" s="20">
        <v>3.7655000000000001E-2</v>
      </c>
      <c r="AV44" s="20">
        <v>2.6693399999999999E-2</v>
      </c>
      <c r="AW44" s="20">
        <v>9.5270000000000007E-3</v>
      </c>
      <c r="AX44" s="20">
        <v>6.1219999999999998E-3</v>
      </c>
      <c r="AY44" s="20">
        <v>1.0956499999999999E-2</v>
      </c>
      <c r="AZ44" s="20">
        <v>2.2031200000000001E-2</v>
      </c>
      <c r="BA44" s="20">
        <v>2.8771499999999998E-2</v>
      </c>
      <c r="BB44" s="20">
        <v>5.4355999999999996E-3</v>
      </c>
      <c r="BC44" s="20">
        <v>1.32871E-2</v>
      </c>
      <c r="BD44" s="20">
        <v>8.5517000000000006E-3</v>
      </c>
      <c r="BE44" s="20">
        <v>5.3007000000000002E-3</v>
      </c>
      <c r="BF44" s="20">
        <v>0</v>
      </c>
      <c r="BG44" s="20">
        <v>0</v>
      </c>
      <c r="BH44" s="20">
        <v>2.0900800000000001E-2</v>
      </c>
      <c r="BI44" s="20">
        <v>5.3059099999999998E-2</v>
      </c>
      <c r="BJ44" s="20">
        <v>4.4960100000000003E-2</v>
      </c>
      <c r="BK44" s="20">
        <v>3.9240000000000004E-3</v>
      </c>
      <c r="BL44" s="20">
        <v>9.3030000000000001E-4</v>
      </c>
      <c r="BM44" s="20">
        <v>1.0906799999999999E-2</v>
      </c>
      <c r="BN44" s="20">
        <v>1.8362199999999999E-2</v>
      </c>
      <c r="BO44" s="20">
        <v>5.3647E-3</v>
      </c>
      <c r="BP44" s="20">
        <v>7.4612999999999997E-3</v>
      </c>
      <c r="BQ44" s="20">
        <v>1.7432000000000001E-3</v>
      </c>
      <c r="BR44" s="20">
        <v>1.0300000000000001E-3</v>
      </c>
      <c r="BS44" s="20">
        <v>2.2856E-3</v>
      </c>
      <c r="BT44" s="20">
        <v>7.7419999999999995E-4</v>
      </c>
      <c r="BU44" s="20">
        <v>6.5490000000000004E-4</v>
      </c>
      <c r="BV44" s="20">
        <v>4.1459999999999999E-4</v>
      </c>
      <c r="BW44" s="20">
        <v>3.0249999999999998E-4</v>
      </c>
      <c r="BX44" s="20">
        <v>5.0359999999999999E-4</v>
      </c>
      <c r="BY44" s="20">
        <v>3.592E-4</v>
      </c>
      <c r="BZ44" s="20">
        <v>2.9369999999999999E-3</v>
      </c>
      <c r="CA44" s="20">
        <v>6.0369999999999998E-4</v>
      </c>
      <c r="CB44" s="20">
        <v>2.5588E-3</v>
      </c>
      <c r="CC44" s="20">
        <v>3.9566999999999996E-3</v>
      </c>
      <c r="CD44" s="20">
        <v>0</v>
      </c>
      <c r="CE44" s="20">
        <v>5.4589999999999999E-4</v>
      </c>
      <c r="CF44" s="20">
        <v>9.5220000000000005E-4</v>
      </c>
      <c r="CG44" s="20">
        <v>1.0192999999999999E-3</v>
      </c>
      <c r="CH44" s="20">
        <v>2.2599999999999999E-4</v>
      </c>
      <c r="CI44" s="20">
        <v>5.8370000000000004E-4</v>
      </c>
      <c r="CJ44" s="20">
        <v>9.3999999999999997E-4</v>
      </c>
      <c r="CK44" s="20">
        <v>5.5239999999999998E-4</v>
      </c>
      <c r="CL44" s="20">
        <v>8.9930000000000001E-4</v>
      </c>
      <c r="CM44" s="20">
        <v>7.9869999999999995E-4</v>
      </c>
      <c r="CN44" s="20">
        <v>1.1371E-3</v>
      </c>
      <c r="CO44" s="20">
        <v>4.3760000000000001E-4</v>
      </c>
      <c r="CP44" s="20">
        <v>7.0879999999999999E-4</v>
      </c>
      <c r="CQ44" s="20">
        <v>8.03E-4</v>
      </c>
      <c r="CR44" s="20">
        <v>5.2669999999999995E-4</v>
      </c>
      <c r="CS44" s="20">
        <v>6.9050000000000003E-4</v>
      </c>
      <c r="CT44" s="20">
        <v>5.0489999999999997E-4</v>
      </c>
      <c r="CU44" s="20">
        <v>1.0882000000000001E-3</v>
      </c>
      <c r="CV44" s="20">
        <v>1.268E-3</v>
      </c>
      <c r="CW44" s="20">
        <v>6.6589999999999998E-4</v>
      </c>
      <c r="CX44" s="20">
        <v>8.6578000000000002E-3</v>
      </c>
      <c r="CY44" s="20">
        <v>3.278E-4</v>
      </c>
      <c r="CZ44" s="20">
        <v>9.1319999999999997E-4</v>
      </c>
      <c r="DA44" s="20">
        <v>1.299E-3</v>
      </c>
      <c r="DB44" s="20">
        <v>7.8549999999999996E-4</v>
      </c>
      <c r="DC44" s="20">
        <v>6.7949999999999998E-4</v>
      </c>
      <c r="DD44" s="20">
        <v>9.9310000000000002E-4</v>
      </c>
      <c r="DE44" s="20">
        <v>1.9767000000000001E-3</v>
      </c>
      <c r="DF44" s="20">
        <v>1.7811000000000001E-3</v>
      </c>
      <c r="DG44" s="21">
        <v>1.6629091000000007</v>
      </c>
      <c r="DH44" s="22">
        <v>0.84184479762795816</v>
      </c>
    </row>
    <row r="45" spans="2:112" x14ac:dyDescent="0.4">
      <c r="B45" s="15" t="s">
        <v>40</v>
      </c>
      <c r="C45" s="16" t="s">
        <v>147</v>
      </c>
      <c r="D45" s="20">
        <v>2.2044E-3</v>
      </c>
      <c r="E45" s="20">
        <v>2.1129999999999999E-3</v>
      </c>
      <c r="F45" s="20">
        <v>1.9819E-3</v>
      </c>
      <c r="G45" s="20">
        <v>7.9500000000000003E-4</v>
      </c>
      <c r="H45" s="20">
        <v>2.1232999999999998E-3</v>
      </c>
      <c r="I45" s="20">
        <v>0</v>
      </c>
      <c r="J45" s="20">
        <v>3.5918E-3</v>
      </c>
      <c r="K45" s="20">
        <v>3.9956999999999996E-3</v>
      </c>
      <c r="L45" s="20">
        <v>7.4075E-3</v>
      </c>
      <c r="M45" s="20">
        <v>2.4223000000000001E-3</v>
      </c>
      <c r="N45" s="20">
        <v>0</v>
      </c>
      <c r="O45" s="20">
        <v>1.2028E-3</v>
      </c>
      <c r="P45" s="20">
        <v>2.2150999999999998E-3</v>
      </c>
      <c r="Q45" s="20">
        <v>3.3987000000000002E-3</v>
      </c>
      <c r="R45" s="20">
        <v>1.2848399999999999E-2</v>
      </c>
      <c r="S45" s="20">
        <v>3.0807999999999999E-3</v>
      </c>
      <c r="T45" s="20">
        <v>2.1304000000000002E-3</v>
      </c>
      <c r="U45" s="20">
        <v>2.8421000000000002E-3</v>
      </c>
      <c r="V45" s="20">
        <v>8.7936000000000004E-3</v>
      </c>
      <c r="W45" s="20">
        <v>6.7688399999999996E-2</v>
      </c>
      <c r="X45" s="20">
        <v>0</v>
      </c>
      <c r="Y45" s="20">
        <v>6.6506999999999998E-3</v>
      </c>
      <c r="Z45" s="20">
        <v>4.9554000000000004E-3</v>
      </c>
      <c r="AA45" s="20">
        <v>0</v>
      </c>
      <c r="AB45" s="20">
        <v>5.4685999999999997E-3</v>
      </c>
      <c r="AC45" s="20">
        <v>1.36618E-2</v>
      </c>
      <c r="AD45" s="20">
        <v>1.638E-4</v>
      </c>
      <c r="AE45" s="20">
        <v>1.7432000000000001E-3</v>
      </c>
      <c r="AF45" s="20">
        <v>5.6737999999999997E-3</v>
      </c>
      <c r="AG45" s="20">
        <v>6.0412E-3</v>
      </c>
      <c r="AH45" s="20">
        <v>4.4549999999999998E-3</v>
      </c>
      <c r="AI45" s="20">
        <v>2.37021E-2</v>
      </c>
      <c r="AJ45" s="20">
        <v>2.6359E-3</v>
      </c>
      <c r="AK45" s="20">
        <v>4.52421E-2</v>
      </c>
      <c r="AL45" s="20">
        <v>2.6427599999999999E-2</v>
      </c>
      <c r="AM45" s="20">
        <v>0</v>
      </c>
      <c r="AN45" s="20">
        <v>0</v>
      </c>
      <c r="AO45" s="20">
        <v>6.7169999999999999E-3</v>
      </c>
      <c r="AP45" s="20">
        <v>3.0669999999999997E-4</v>
      </c>
      <c r="AQ45" s="20">
        <v>1.1982660000000001</v>
      </c>
      <c r="AR45" s="20">
        <v>0.65664960000000006</v>
      </c>
      <c r="AS45" s="20">
        <v>6.3860799999999995E-2</v>
      </c>
      <c r="AT45" s="20">
        <v>6.2239700000000002E-2</v>
      </c>
      <c r="AU45" s="20">
        <v>3.2630399999999997E-2</v>
      </c>
      <c r="AV45" s="20">
        <v>3.2018100000000001E-2</v>
      </c>
      <c r="AW45" s="20">
        <v>6.6059599999999996E-2</v>
      </c>
      <c r="AX45" s="20">
        <v>4.1566100000000002E-2</v>
      </c>
      <c r="AY45" s="20">
        <v>8.7658700000000006E-2</v>
      </c>
      <c r="AZ45" s="20">
        <v>7.5040499999999996E-2</v>
      </c>
      <c r="BA45" s="20">
        <v>5.3591600000000003E-2</v>
      </c>
      <c r="BB45" s="20">
        <v>4.2528000000000003E-2</v>
      </c>
      <c r="BC45" s="20">
        <v>0.13468459999999999</v>
      </c>
      <c r="BD45" s="20">
        <v>6.1158900000000002E-2</v>
      </c>
      <c r="BE45" s="20">
        <v>3.6102200000000001E-2</v>
      </c>
      <c r="BF45" s="20">
        <v>0</v>
      </c>
      <c r="BG45" s="20">
        <v>0</v>
      </c>
      <c r="BH45" s="20">
        <v>4.8608400000000003E-2</v>
      </c>
      <c r="BI45" s="20">
        <v>2.48489E-2</v>
      </c>
      <c r="BJ45" s="20">
        <v>2.30461E-2</v>
      </c>
      <c r="BK45" s="20">
        <v>6.1344700000000002E-2</v>
      </c>
      <c r="BL45" s="20">
        <v>1.5084E-3</v>
      </c>
      <c r="BM45" s="20">
        <v>1.33521E-2</v>
      </c>
      <c r="BN45" s="20">
        <v>1.9781400000000001E-2</v>
      </c>
      <c r="BO45" s="20">
        <v>6.8563000000000001E-3</v>
      </c>
      <c r="BP45" s="20">
        <v>2.7193499999999999E-2</v>
      </c>
      <c r="BQ45" s="20">
        <v>4.5614000000000002E-3</v>
      </c>
      <c r="BR45" s="20">
        <v>1.2991999999999999E-3</v>
      </c>
      <c r="BS45" s="20">
        <v>4.2989999999999999E-3</v>
      </c>
      <c r="BT45" s="20">
        <v>2.1018E-3</v>
      </c>
      <c r="BU45" s="20">
        <v>1.2367000000000001E-3</v>
      </c>
      <c r="BV45" s="20">
        <v>9.033E-4</v>
      </c>
      <c r="BW45" s="20">
        <v>6.3029999999999998E-4</v>
      </c>
      <c r="BX45" s="20">
        <v>7.0520000000000001E-4</v>
      </c>
      <c r="BY45" s="20">
        <v>4.169E-4</v>
      </c>
      <c r="BZ45" s="20">
        <v>2.3441999999999998E-3</v>
      </c>
      <c r="CA45" s="20">
        <v>1.2738000000000001E-3</v>
      </c>
      <c r="CB45" s="20">
        <v>5.5281000000000002E-3</v>
      </c>
      <c r="CC45" s="20">
        <v>3.3376999999999999E-3</v>
      </c>
      <c r="CD45" s="20">
        <v>0</v>
      </c>
      <c r="CE45" s="20">
        <v>1.1544000000000001E-3</v>
      </c>
      <c r="CF45" s="20">
        <v>1.5100000000000001E-3</v>
      </c>
      <c r="CG45" s="20">
        <v>1.4739E-3</v>
      </c>
      <c r="CH45" s="20">
        <v>5.7629999999999997E-4</v>
      </c>
      <c r="CI45" s="20">
        <v>1.2007000000000001E-3</v>
      </c>
      <c r="CJ45" s="20">
        <v>2.3871999999999999E-3</v>
      </c>
      <c r="CK45" s="20">
        <v>1.6117E-3</v>
      </c>
      <c r="CL45" s="20">
        <v>1.8824E-3</v>
      </c>
      <c r="CM45" s="20">
        <v>3.2965999999999998E-3</v>
      </c>
      <c r="CN45" s="20">
        <v>2.0731E-3</v>
      </c>
      <c r="CO45" s="20">
        <v>1.0189000000000001E-3</v>
      </c>
      <c r="CP45" s="20">
        <v>2.8371E-3</v>
      </c>
      <c r="CQ45" s="20">
        <v>3.7759999999999998E-3</v>
      </c>
      <c r="CR45" s="20">
        <v>2.4137999999999998E-3</v>
      </c>
      <c r="CS45" s="20">
        <v>1.7864000000000001E-3</v>
      </c>
      <c r="CT45" s="20">
        <v>1.5705999999999999E-3</v>
      </c>
      <c r="CU45" s="20">
        <v>2.1015000000000001E-3</v>
      </c>
      <c r="CV45" s="20">
        <v>3.3040999999999999E-3</v>
      </c>
      <c r="CW45" s="20">
        <v>2.1278999999999998E-3</v>
      </c>
      <c r="CX45" s="20">
        <v>2.0826600000000001E-2</v>
      </c>
      <c r="CY45" s="20">
        <v>9.4430000000000002E-4</v>
      </c>
      <c r="CZ45" s="20">
        <v>2.3766E-3</v>
      </c>
      <c r="DA45" s="20">
        <v>2.7396E-3</v>
      </c>
      <c r="DB45" s="20">
        <v>2.3852000000000001E-3</v>
      </c>
      <c r="DC45" s="20">
        <v>1.9588000000000001E-3</v>
      </c>
      <c r="DD45" s="20">
        <v>2.3038999999999998E-3</v>
      </c>
      <c r="DE45" s="20">
        <v>1.63851E-2</v>
      </c>
      <c r="DF45" s="20">
        <v>5.3543999999999996E-3</v>
      </c>
      <c r="DG45" s="21">
        <v>3.2772893999999995</v>
      </c>
      <c r="DH45" s="22">
        <v>1.659121975886265</v>
      </c>
    </row>
    <row r="46" spans="2:112" x14ac:dyDescent="0.4">
      <c r="B46" s="15" t="s">
        <v>41</v>
      </c>
      <c r="C46" s="16" t="s">
        <v>148</v>
      </c>
      <c r="D46" s="20">
        <v>1.3751E-3</v>
      </c>
      <c r="E46" s="20">
        <v>1.7463999999999999E-3</v>
      </c>
      <c r="F46" s="20">
        <v>1.3730000000000001E-3</v>
      </c>
      <c r="G46" s="20">
        <v>7.314E-4</v>
      </c>
      <c r="H46" s="20">
        <v>1.6371999999999999E-3</v>
      </c>
      <c r="I46" s="20">
        <v>0</v>
      </c>
      <c r="J46" s="20">
        <v>3.4619999999999998E-3</v>
      </c>
      <c r="K46" s="20">
        <v>4.2776999999999997E-3</v>
      </c>
      <c r="L46" s="20">
        <v>6.4486999999999999E-3</v>
      </c>
      <c r="M46" s="20">
        <v>2.0753999999999998E-3</v>
      </c>
      <c r="N46" s="20">
        <v>0</v>
      </c>
      <c r="O46" s="20">
        <v>1.0677E-3</v>
      </c>
      <c r="P46" s="20">
        <v>1.3519999999999999E-3</v>
      </c>
      <c r="Q46" s="20">
        <v>3.3357E-3</v>
      </c>
      <c r="R46" s="20">
        <v>1.4321199999999999E-2</v>
      </c>
      <c r="S46" s="20">
        <v>2.0441000000000001E-3</v>
      </c>
      <c r="T46" s="20">
        <v>1.5793000000000001E-3</v>
      </c>
      <c r="U46" s="20">
        <v>4.0781000000000003E-3</v>
      </c>
      <c r="V46" s="20">
        <v>1.5483999999999999E-3</v>
      </c>
      <c r="W46" s="20">
        <v>3.2131999999999998E-3</v>
      </c>
      <c r="X46" s="20">
        <v>0</v>
      </c>
      <c r="Y46" s="20">
        <v>2.3749000000000001E-3</v>
      </c>
      <c r="Z46" s="20">
        <v>2.0016999999999999E-3</v>
      </c>
      <c r="AA46" s="20">
        <v>0</v>
      </c>
      <c r="AB46" s="20">
        <v>3.1005E-3</v>
      </c>
      <c r="AC46" s="20">
        <v>4.7942000000000002E-3</v>
      </c>
      <c r="AD46" s="20">
        <v>1.615E-4</v>
      </c>
      <c r="AE46" s="20">
        <v>1.2174E-3</v>
      </c>
      <c r="AF46" s="20">
        <v>4.4514000000000003E-3</v>
      </c>
      <c r="AG46" s="20">
        <v>4.5128E-3</v>
      </c>
      <c r="AH46" s="20">
        <v>4.4524999999999999E-3</v>
      </c>
      <c r="AI46" s="20">
        <v>2.3443000000000001E-3</v>
      </c>
      <c r="AJ46" s="20">
        <v>2.1442000000000002E-3</v>
      </c>
      <c r="AK46" s="20">
        <v>4.7142E-3</v>
      </c>
      <c r="AL46" s="20">
        <v>6.6870999999999996E-3</v>
      </c>
      <c r="AM46" s="20">
        <v>0</v>
      </c>
      <c r="AN46" s="20">
        <v>0</v>
      </c>
      <c r="AO46" s="20">
        <v>2.7999000000000001E-3</v>
      </c>
      <c r="AP46" s="20">
        <v>5.0699999999999996E-4</v>
      </c>
      <c r="AQ46" s="20">
        <v>6.6984000000000002E-3</v>
      </c>
      <c r="AR46" s="20">
        <v>1.0447519999999999</v>
      </c>
      <c r="AS46" s="20">
        <v>0.10000249999999999</v>
      </c>
      <c r="AT46" s="20">
        <v>4.9821900000000002E-2</v>
      </c>
      <c r="AU46" s="20">
        <v>4.5383699999999999E-2</v>
      </c>
      <c r="AV46" s="20">
        <v>4.1895399999999999E-2</v>
      </c>
      <c r="AW46" s="20">
        <v>3.1612800000000003E-2</v>
      </c>
      <c r="AX46" s="20">
        <v>4.0471899999999998E-2</v>
      </c>
      <c r="AY46" s="20">
        <v>7.8760300000000005E-2</v>
      </c>
      <c r="AZ46" s="20">
        <v>9.2807299999999995E-2</v>
      </c>
      <c r="BA46" s="20">
        <v>7.0934800000000006E-2</v>
      </c>
      <c r="BB46" s="20">
        <v>4.7322099999999999E-2</v>
      </c>
      <c r="BC46" s="20">
        <v>6.2261299999999999E-2</v>
      </c>
      <c r="BD46" s="20">
        <v>7.8106499999999995E-2</v>
      </c>
      <c r="BE46" s="20">
        <v>4.2849600000000002E-2</v>
      </c>
      <c r="BF46" s="20">
        <v>0</v>
      </c>
      <c r="BG46" s="20">
        <v>0</v>
      </c>
      <c r="BH46" s="20">
        <v>5.6259700000000003E-2</v>
      </c>
      <c r="BI46" s="20">
        <v>3.4913199999999998E-2</v>
      </c>
      <c r="BJ46" s="20">
        <v>3.0041399999999999E-2</v>
      </c>
      <c r="BK46" s="20">
        <v>1.5727700000000001E-2</v>
      </c>
      <c r="BL46" s="20">
        <v>1.4729000000000001E-3</v>
      </c>
      <c r="BM46" s="20">
        <v>1.72251E-2</v>
      </c>
      <c r="BN46" s="20">
        <v>2.4968899999999999E-2</v>
      </c>
      <c r="BO46" s="20">
        <v>8.8064000000000007E-3</v>
      </c>
      <c r="BP46" s="20">
        <v>4.0865199999999997E-2</v>
      </c>
      <c r="BQ46" s="20">
        <v>5.2509000000000002E-3</v>
      </c>
      <c r="BR46" s="20">
        <v>1.4541999999999999E-3</v>
      </c>
      <c r="BS46" s="20">
        <v>3.9512999999999996E-3</v>
      </c>
      <c r="BT46" s="20">
        <v>1.5743E-3</v>
      </c>
      <c r="BU46" s="20">
        <v>1.1012000000000001E-3</v>
      </c>
      <c r="BV46" s="20">
        <v>7.8810000000000002E-4</v>
      </c>
      <c r="BW46" s="20">
        <v>5.9690000000000003E-4</v>
      </c>
      <c r="BX46" s="20">
        <v>7.559E-4</v>
      </c>
      <c r="BY46" s="20">
        <v>4.8569999999999999E-4</v>
      </c>
      <c r="BZ46" s="20">
        <v>2.7404999999999999E-3</v>
      </c>
      <c r="CA46" s="20">
        <v>1.2321999999999999E-3</v>
      </c>
      <c r="CB46" s="20">
        <v>5.8703000000000002E-3</v>
      </c>
      <c r="CC46" s="20">
        <v>3.6478999999999999E-3</v>
      </c>
      <c r="CD46" s="20">
        <v>0</v>
      </c>
      <c r="CE46" s="20">
        <v>1.0258000000000001E-3</v>
      </c>
      <c r="CF46" s="20">
        <v>1.4400000000000001E-3</v>
      </c>
      <c r="CG46" s="20">
        <v>1.4671E-3</v>
      </c>
      <c r="CH46" s="20">
        <v>4.8819999999999999E-4</v>
      </c>
      <c r="CI46" s="20">
        <v>1.0231000000000001E-3</v>
      </c>
      <c r="CJ46" s="20">
        <v>2.0612E-3</v>
      </c>
      <c r="CK46" s="20">
        <v>1.2103000000000001E-3</v>
      </c>
      <c r="CL46" s="20">
        <v>1.6765E-3</v>
      </c>
      <c r="CM46" s="20">
        <v>2.5049999999999998E-3</v>
      </c>
      <c r="CN46" s="20">
        <v>1.9566000000000002E-3</v>
      </c>
      <c r="CO46" s="20">
        <v>8.2629999999999997E-4</v>
      </c>
      <c r="CP46" s="20">
        <v>1.7842999999999999E-3</v>
      </c>
      <c r="CQ46" s="20">
        <v>3.3720999999999998E-3</v>
      </c>
      <c r="CR46" s="20">
        <v>1.1670999999999999E-3</v>
      </c>
      <c r="CS46" s="20">
        <v>1.3269E-3</v>
      </c>
      <c r="CT46" s="20">
        <v>1.3159999999999999E-3</v>
      </c>
      <c r="CU46" s="20">
        <v>1.7545E-3</v>
      </c>
      <c r="CV46" s="20">
        <v>3.0703000000000002E-3</v>
      </c>
      <c r="CW46" s="20">
        <v>1.7205E-3</v>
      </c>
      <c r="CX46" s="20">
        <v>2.2541800000000001E-2</v>
      </c>
      <c r="CY46" s="20">
        <v>6.9689999999999997E-4</v>
      </c>
      <c r="CZ46" s="20">
        <v>2.3232000000000001E-3</v>
      </c>
      <c r="DA46" s="20">
        <v>2.5495000000000001E-3</v>
      </c>
      <c r="DB46" s="20">
        <v>1.9185000000000001E-3</v>
      </c>
      <c r="DC46" s="20">
        <v>1.3619999999999999E-3</v>
      </c>
      <c r="DD46" s="20">
        <v>1.7730999999999999E-3</v>
      </c>
      <c r="DE46" s="20">
        <v>8.2991999999999996E-3</v>
      </c>
      <c r="DF46" s="20">
        <v>3.7726999999999999E-3</v>
      </c>
      <c r="DG46" s="21">
        <v>2.2717693000000003</v>
      </c>
      <c r="DH46" s="22">
        <v>1.1500791995280486</v>
      </c>
    </row>
    <row r="47" spans="2:112" x14ac:dyDescent="0.4">
      <c r="B47" s="15" t="s">
        <v>42</v>
      </c>
      <c r="C47" s="16" t="s">
        <v>149</v>
      </c>
      <c r="D47" s="20">
        <v>1.0453999999999999E-3</v>
      </c>
      <c r="E47" s="20">
        <v>9.2069999999999999E-4</v>
      </c>
      <c r="F47" s="20">
        <v>6.355E-4</v>
      </c>
      <c r="G47" s="20">
        <v>3.6390000000000001E-4</v>
      </c>
      <c r="H47" s="20">
        <v>8.8049999999999999E-4</v>
      </c>
      <c r="I47" s="20">
        <v>0</v>
      </c>
      <c r="J47" s="20">
        <v>1.7187999999999999E-3</v>
      </c>
      <c r="K47" s="20">
        <v>7.3959999999999998E-4</v>
      </c>
      <c r="L47" s="20">
        <v>7.5480000000000002E-4</v>
      </c>
      <c r="M47" s="20">
        <v>7.4189999999999998E-4</v>
      </c>
      <c r="N47" s="20">
        <v>0</v>
      </c>
      <c r="O47" s="20">
        <v>9.2119999999999995E-4</v>
      </c>
      <c r="P47" s="20">
        <v>7.5699999999999997E-4</v>
      </c>
      <c r="Q47" s="20">
        <v>7.8330000000000001E-4</v>
      </c>
      <c r="R47" s="20">
        <v>2.0209E-3</v>
      </c>
      <c r="S47" s="20">
        <v>2.4483E-3</v>
      </c>
      <c r="T47" s="20">
        <v>1.5305E-3</v>
      </c>
      <c r="U47" s="20">
        <v>9.7879999999999994E-4</v>
      </c>
      <c r="V47" s="20">
        <v>1.0874000000000001E-3</v>
      </c>
      <c r="W47" s="20">
        <v>1.5627E-3</v>
      </c>
      <c r="X47" s="20">
        <v>0</v>
      </c>
      <c r="Y47" s="20">
        <v>1.8037000000000001E-3</v>
      </c>
      <c r="Z47" s="20">
        <v>2.1335999999999998E-3</v>
      </c>
      <c r="AA47" s="20">
        <v>0</v>
      </c>
      <c r="AB47" s="20">
        <v>8.3900000000000001E-4</v>
      </c>
      <c r="AC47" s="20">
        <v>1.3682E-3</v>
      </c>
      <c r="AD47" s="20">
        <v>1.2870000000000001E-4</v>
      </c>
      <c r="AE47" s="20">
        <v>1.0101000000000001E-3</v>
      </c>
      <c r="AF47" s="20">
        <v>1.5831E-3</v>
      </c>
      <c r="AG47" s="20">
        <v>9.8890000000000002E-4</v>
      </c>
      <c r="AH47" s="20">
        <v>8.0469999999999999E-4</v>
      </c>
      <c r="AI47" s="20">
        <v>1.526E-3</v>
      </c>
      <c r="AJ47" s="20">
        <v>1.4262000000000001E-3</v>
      </c>
      <c r="AK47" s="20">
        <v>1.3479E-3</v>
      </c>
      <c r="AL47" s="20">
        <v>1.7508000000000001E-3</v>
      </c>
      <c r="AM47" s="20">
        <v>0</v>
      </c>
      <c r="AN47" s="20">
        <v>0</v>
      </c>
      <c r="AO47" s="20">
        <v>1.5916999999999999E-3</v>
      </c>
      <c r="AP47" s="20">
        <v>6.2739999999999996E-4</v>
      </c>
      <c r="AQ47" s="20">
        <v>2.1272000000000001E-3</v>
      </c>
      <c r="AR47" s="20">
        <v>1.9341E-3</v>
      </c>
      <c r="AS47" s="20">
        <v>1.0154129999999999</v>
      </c>
      <c r="AT47" s="20">
        <v>2.4662999999999998E-3</v>
      </c>
      <c r="AU47" s="20">
        <v>1.4949E-3</v>
      </c>
      <c r="AV47" s="20">
        <v>8.6010000000000004E-4</v>
      </c>
      <c r="AW47" s="20">
        <v>9.8430000000000002E-4</v>
      </c>
      <c r="AX47" s="20">
        <v>1.273E-3</v>
      </c>
      <c r="AY47" s="20">
        <v>1.8299E-3</v>
      </c>
      <c r="AZ47" s="20">
        <v>1.0725000000000001E-3</v>
      </c>
      <c r="BA47" s="20">
        <v>1.1773E-3</v>
      </c>
      <c r="BB47" s="20">
        <v>1.1248E-3</v>
      </c>
      <c r="BC47" s="20">
        <v>1.2518E-3</v>
      </c>
      <c r="BD47" s="20">
        <v>1.3780999999999999E-3</v>
      </c>
      <c r="BE47" s="20">
        <v>1.0467E-3</v>
      </c>
      <c r="BF47" s="20">
        <v>0</v>
      </c>
      <c r="BG47" s="20">
        <v>0</v>
      </c>
      <c r="BH47" s="20">
        <v>8.5490000000000002E-4</v>
      </c>
      <c r="BI47" s="20">
        <v>1.0673E-3</v>
      </c>
      <c r="BJ47" s="20">
        <v>9.8790000000000006E-3</v>
      </c>
      <c r="BK47" s="20">
        <v>4.2905E-3</v>
      </c>
      <c r="BL47" s="20">
        <v>8.3199999999999995E-4</v>
      </c>
      <c r="BM47" s="20">
        <v>7.2947999999999999E-2</v>
      </c>
      <c r="BN47" s="20">
        <v>9.9503400000000006E-2</v>
      </c>
      <c r="BO47" s="20">
        <v>3.3984199999999999E-2</v>
      </c>
      <c r="BP47" s="20">
        <v>5.5379900000000003E-2</v>
      </c>
      <c r="BQ47" s="20">
        <v>2.7851E-3</v>
      </c>
      <c r="BR47" s="20">
        <v>4.1552999999999998E-3</v>
      </c>
      <c r="BS47" s="20">
        <v>5.5063999999999998E-3</v>
      </c>
      <c r="BT47" s="20">
        <v>9.794999999999999E-4</v>
      </c>
      <c r="BU47" s="20">
        <v>8.945E-4</v>
      </c>
      <c r="BV47" s="20">
        <v>7.0450000000000005E-4</v>
      </c>
      <c r="BW47" s="20">
        <v>8.2339999999999996E-4</v>
      </c>
      <c r="BX47" s="20">
        <v>1.9799000000000001E-3</v>
      </c>
      <c r="BY47" s="20">
        <v>1.6455E-3</v>
      </c>
      <c r="BZ47" s="20">
        <v>3.2127000000000002E-3</v>
      </c>
      <c r="CA47" s="20">
        <v>4.2049999999999998E-4</v>
      </c>
      <c r="CB47" s="20">
        <v>2.7366000000000001E-3</v>
      </c>
      <c r="CC47" s="20">
        <v>3.3752000000000001E-3</v>
      </c>
      <c r="CD47" s="20">
        <v>0</v>
      </c>
      <c r="CE47" s="20">
        <v>1.0143999999999999E-3</v>
      </c>
      <c r="CF47" s="20">
        <v>2.2715999999999999E-3</v>
      </c>
      <c r="CG47" s="20">
        <v>2.7994999999999999E-3</v>
      </c>
      <c r="CH47" s="20">
        <v>4.1770000000000002E-4</v>
      </c>
      <c r="CI47" s="20">
        <v>1.0916999999999999E-3</v>
      </c>
      <c r="CJ47" s="20">
        <v>2.7482000000000001E-3</v>
      </c>
      <c r="CK47" s="20">
        <v>4.5530000000000001E-4</v>
      </c>
      <c r="CL47" s="20">
        <v>2.0872E-3</v>
      </c>
      <c r="CM47" s="20">
        <v>1.2007999999999999E-3</v>
      </c>
      <c r="CN47" s="20">
        <v>1.8481000000000001E-3</v>
      </c>
      <c r="CO47" s="20">
        <v>1.1127999999999999E-3</v>
      </c>
      <c r="CP47" s="20">
        <v>9.7579999999999997E-4</v>
      </c>
      <c r="CQ47" s="20">
        <v>7.0310000000000001E-4</v>
      </c>
      <c r="CR47" s="20">
        <v>5.6539999999999997E-4</v>
      </c>
      <c r="CS47" s="20">
        <v>9.4430000000000002E-4</v>
      </c>
      <c r="CT47" s="20">
        <v>6.6029999999999995E-4</v>
      </c>
      <c r="CU47" s="20">
        <v>7.7610000000000005E-4</v>
      </c>
      <c r="CV47" s="20">
        <v>6.7310000000000004E-4</v>
      </c>
      <c r="CW47" s="20">
        <v>1.3604000000000001E-3</v>
      </c>
      <c r="CX47" s="20">
        <v>1.0081999999999999E-3</v>
      </c>
      <c r="CY47" s="20">
        <v>4.2719999999999998E-4</v>
      </c>
      <c r="CZ47" s="20">
        <v>1.0713000000000001E-3</v>
      </c>
      <c r="DA47" s="20">
        <v>8.1979999999999998E-4</v>
      </c>
      <c r="DB47" s="20">
        <v>8.7180000000000005E-4</v>
      </c>
      <c r="DC47" s="20">
        <v>1.1126E-3</v>
      </c>
      <c r="DD47" s="20">
        <v>1.0271E-3</v>
      </c>
      <c r="DE47" s="20">
        <v>1.8477000000000001E-3</v>
      </c>
      <c r="DF47" s="20">
        <v>1.3651E-3</v>
      </c>
      <c r="DG47" s="21">
        <v>1.4154700999999994</v>
      </c>
      <c r="DH47" s="22">
        <v>0.7165792404906105</v>
      </c>
    </row>
    <row r="48" spans="2:112" x14ac:dyDescent="0.4">
      <c r="B48" s="15" t="s">
        <v>43</v>
      </c>
      <c r="C48" s="16" t="s">
        <v>150</v>
      </c>
      <c r="D48" s="20">
        <v>4.8919000000000002E-3</v>
      </c>
      <c r="E48" s="20">
        <v>6.3756999999999998E-3</v>
      </c>
      <c r="F48" s="20">
        <v>3.5939000000000001E-3</v>
      </c>
      <c r="G48" s="20">
        <v>1.7420999999999999E-3</v>
      </c>
      <c r="H48" s="20">
        <v>4.6204999999999996E-3</v>
      </c>
      <c r="I48" s="20">
        <v>0</v>
      </c>
      <c r="J48" s="20">
        <v>1.9391800000000001E-2</v>
      </c>
      <c r="K48" s="20">
        <v>1.0781600000000001E-2</v>
      </c>
      <c r="L48" s="20">
        <v>7.4317400000000006E-2</v>
      </c>
      <c r="M48" s="20">
        <v>6.8869999999999999E-3</v>
      </c>
      <c r="N48" s="20">
        <v>0</v>
      </c>
      <c r="O48" s="20">
        <v>2.5282E-3</v>
      </c>
      <c r="P48" s="20">
        <v>6.0185000000000004E-3</v>
      </c>
      <c r="Q48" s="20">
        <v>1.59989E-2</v>
      </c>
      <c r="R48" s="20">
        <v>5.9056499999999998E-2</v>
      </c>
      <c r="S48" s="20">
        <v>7.1319E-3</v>
      </c>
      <c r="T48" s="20">
        <v>6.1409999999999998E-3</v>
      </c>
      <c r="U48" s="20">
        <v>4.3883999999999998E-3</v>
      </c>
      <c r="V48" s="20">
        <v>5.2579999999999997E-3</v>
      </c>
      <c r="W48" s="20">
        <v>2.3483E-2</v>
      </c>
      <c r="X48" s="20">
        <v>0</v>
      </c>
      <c r="Y48" s="20">
        <v>2.37635E-2</v>
      </c>
      <c r="Z48" s="20">
        <v>1.6396299999999999E-2</v>
      </c>
      <c r="AA48" s="20">
        <v>0</v>
      </c>
      <c r="AB48" s="20">
        <v>1.9880599999999998E-2</v>
      </c>
      <c r="AC48" s="20">
        <v>2.8852900000000001E-2</v>
      </c>
      <c r="AD48" s="20">
        <v>6.1070000000000004E-4</v>
      </c>
      <c r="AE48" s="20">
        <v>4.2253999999999998E-3</v>
      </c>
      <c r="AF48" s="20">
        <v>9.8702000000000008E-3</v>
      </c>
      <c r="AG48" s="20">
        <v>4.1588600000000003E-2</v>
      </c>
      <c r="AH48" s="20">
        <v>2.4108500000000001E-2</v>
      </c>
      <c r="AI48" s="20">
        <v>1.2295800000000001E-2</v>
      </c>
      <c r="AJ48" s="20">
        <v>1.1650199999999999E-2</v>
      </c>
      <c r="AK48" s="20">
        <v>2.6547500000000002E-2</v>
      </c>
      <c r="AL48" s="20">
        <v>1.6558300000000001E-2</v>
      </c>
      <c r="AM48" s="20">
        <v>0</v>
      </c>
      <c r="AN48" s="20">
        <v>0</v>
      </c>
      <c r="AO48" s="20">
        <v>2.1113400000000001E-2</v>
      </c>
      <c r="AP48" s="20">
        <v>1.5314E-3</v>
      </c>
      <c r="AQ48" s="20">
        <v>9.3997000000000004E-3</v>
      </c>
      <c r="AR48" s="20">
        <v>1.1263799999999999E-2</v>
      </c>
      <c r="AS48" s="20">
        <v>6.2050599999999997E-2</v>
      </c>
      <c r="AT48" s="20">
        <v>1.0858049999999999</v>
      </c>
      <c r="AU48" s="20">
        <v>4.0166E-2</v>
      </c>
      <c r="AV48" s="20">
        <v>4.6420400000000001E-2</v>
      </c>
      <c r="AW48" s="20">
        <v>3.7002899999999998E-2</v>
      </c>
      <c r="AX48" s="20">
        <v>3.0102400000000001E-2</v>
      </c>
      <c r="AY48" s="20">
        <v>4.6191000000000003E-2</v>
      </c>
      <c r="AZ48" s="20">
        <v>4.5613800000000003E-2</v>
      </c>
      <c r="BA48" s="20">
        <v>4.3457599999999999E-2</v>
      </c>
      <c r="BB48" s="20">
        <v>3.3303100000000002E-2</v>
      </c>
      <c r="BC48" s="20">
        <v>2.5800199999999999E-2</v>
      </c>
      <c r="BD48" s="20">
        <v>5.0364199999999998E-2</v>
      </c>
      <c r="BE48" s="20">
        <v>3.2516099999999999E-2</v>
      </c>
      <c r="BF48" s="20">
        <v>0</v>
      </c>
      <c r="BG48" s="20">
        <v>0</v>
      </c>
      <c r="BH48" s="20">
        <v>2.7766300000000001E-2</v>
      </c>
      <c r="BI48" s="20">
        <v>5.35548E-2</v>
      </c>
      <c r="BJ48" s="20">
        <v>2.39124E-2</v>
      </c>
      <c r="BK48" s="20">
        <v>2.14383E-2</v>
      </c>
      <c r="BL48" s="20">
        <v>3.8046999999999998E-3</v>
      </c>
      <c r="BM48" s="20">
        <v>3.0419100000000001E-2</v>
      </c>
      <c r="BN48" s="20">
        <v>9.0220700000000001E-2</v>
      </c>
      <c r="BO48" s="20">
        <v>1.35637E-2</v>
      </c>
      <c r="BP48" s="20">
        <v>1.42892E-2</v>
      </c>
      <c r="BQ48" s="20">
        <v>6.4279000000000003E-3</v>
      </c>
      <c r="BR48" s="20">
        <v>5.9442000000000002E-3</v>
      </c>
      <c r="BS48" s="20">
        <v>9.0559999999999998E-3</v>
      </c>
      <c r="BT48" s="20">
        <v>3.3769E-3</v>
      </c>
      <c r="BU48" s="20">
        <v>4.6221999999999999E-3</v>
      </c>
      <c r="BV48" s="20">
        <v>1.6957000000000001E-3</v>
      </c>
      <c r="BW48" s="20">
        <v>1.3259999999999999E-3</v>
      </c>
      <c r="BX48" s="20">
        <v>2.4359999999999998E-3</v>
      </c>
      <c r="BY48" s="20">
        <v>1.9664000000000001E-3</v>
      </c>
      <c r="BZ48" s="20">
        <v>4.7223999999999999E-3</v>
      </c>
      <c r="CA48" s="20">
        <v>3.094E-3</v>
      </c>
      <c r="CB48" s="20">
        <v>8.2380000000000005E-3</v>
      </c>
      <c r="CC48" s="20">
        <v>1.15683E-2</v>
      </c>
      <c r="CD48" s="20">
        <v>0</v>
      </c>
      <c r="CE48" s="20">
        <v>3.0550999999999998E-3</v>
      </c>
      <c r="CF48" s="20">
        <v>6.1085999999999996E-3</v>
      </c>
      <c r="CG48" s="20">
        <v>6.4155999999999996E-3</v>
      </c>
      <c r="CH48" s="20">
        <v>1.0625000000000001E-3</v>
      </c>
      <c r="CI48" s="20">
        <v>2.9959000000000001E-3</v>
      </c>
      <c r="CJ48" s="20">
        <v>4.2668000000000003E-3</v>
      </c>
      <c r="CK48" s="20">
        <v>2.1467000000000001E-3</v>
      </c>
      <c r="CL48" s="20">
        <v>4.0635999999999997E-3</v>
      </c>
      <c r="CM48" s="20">
        <v>3.9779000000000004E-3</v>
      </c>
      <c r="CN48" s="20">
        <v>6.4714000000000004E-3</v>
      </c>
      <c r="CO48" s="20">
        <v>1.9843E-3</v>
      </c>
      <c r="CP48" s="20">
        <v>3.2480999999999999E-3</v>
      </c>
      <c r="CQ48" s="20">
        <v>6.1428000000000003E-3</v>
      </c>
      <c r="CR48" s="20">
        <v>2.6849999999999999E-3</v>
      </c>
      <c r="CS48" s="20">
        <v>3.4927000000000001E-3</v>
      </c>
      <c r="CT48" s="20">
        <v>2.8695000000000001E-3</v>
      </c>
      <c r="CU48" s="20">
        <v>6.1630000000000001E-3</v>
      </c>
      <c r="CV48" s="20">
        <v>4.4050000000000001E-3</v>
      </c>
      <c r="CW48" s="20">
        <v>3.1722999999999999E-3</v>
      </c>
      <c r="CX48" s="20">
        <v>1.9709299999999999E-2</v>
      </c>
      <c r="CY48" s="20">
        <v>1.4993000000000001E-3</v>
      </c>
      <c r="CZ48" s="20">
        <v>6.3334999999999997E-3</v>
      </c>
      <c r="DA48" s="20">
        <v>1.2841699999999999E-2</v>
      </c>
      <c r="DB48" s="20">
        <v>6.0885000000000002E-3</v>
      </c>
      <c r="DC48" s="20">
        <v>2.8800000000000002E-3</v>
      </c>
      <c r="DD48" s="20">
        <v>8.1078000000000001E-3</v>
      </c>
      <c r="DE48" s="20">
        <v>1.13598E-2</v>
      </c>
      <c r="DF48" s="20">
        <v>9.2072999999999999E-3</v>
      </c>
      <c r="DG48" s="21">
        <v>2.617253600000002</v>
      </c>
      <c r="DH48" s="22">
        <v>1.3249800167868742</v>
      </c>
    </row>
    <row r="49" spans="2:112" x14ac:dyDescent="0.4">
      <c r="B49" s="15" t="s">
        <v>44</v>
      </c>
      <c r="C49" s="16" t="s">
        <v>151</v>
      </c>
      <c r="D49" s="20">
        <v>1.482E-3</v>
      </c>
      <c r="E49" s="20">
        <v>1.5062000000000001E-3</v>
      </c>
      <c r="F49" s="20">
        <v>1.4461999999999999E-3</v>
      </c>
      <c r="G49" s="20">
        <v>1.0694999999999999E-3</v>
      </c>
      <c r="H49" s="20">
        <v>1.4023E-3</v>
      </c>
      <c r="I49" s="20">
        <v>0</v>
      </c>
      <c r="J49" s="20">
        <v>6.5430999999999996E-3</v>
      </c>
      <c r="K49" s="20">
        <v>1.2684E-3</v>
      </c>
      <c r="L49" s="20">
        <v>1.2047E-3</v>
      </c>
      <c r="M49" s="20">
        <v>1.2365E-3</v>
      </c>
      <c r="N49" s="20">
        <v>0</v>
      </c>
      <c r="O49" s="20">
        <v>1.1555999999999999E-3</v>
      </c>
      <c r="P49" s="20">
        <v>1.0199E-3</v>
      </c>
      <c r="Q49" s="20">
        <v>2.2342E-3</v>
      </c>
      <c r="R49" s="20">
        <v>1.45094E-2</v>
      </c>
      <c r="S49" s="20">
        <v>1.8391E-3</v>
      </c>
      <c r="T49" s="20">
        <v>1.1243E-3</v>
      </c>
      <c r="U49" s="20">
        <v>1.1027999999999999E-3</v>
      </c>
      <c r="V49" s="20">
        <v>1.7125E-3</v>
      </c>
      <c r="W49" s="20">
        <v>2.6013E-3</v>
      </c>
      <c r="X49" s="20">
        <v>0</v>
      </c>
      <c r="Y49" s="20">
        <v>1.4063999999999999E-3</v>
      </c>
      <c r="Z49" s="20">
        <v>1.3063E-3</v>
      </c>
      <c r="AA49" s="20">
        <v>0</v>
      </c>
      <c r="AB49" s="20">
        <v>1.0973999999999999E-3</v>
      </c>
      <c r="AC49" s="20">
        <v>1.2932E-3</v>
      </c>
      <c r="AD49" s="20">
        <v>1.7560000000000001E-4</v>
      </c>
      <c r="AE49" s="20">
        <v>1.3944999999999999E-3</v>
      </c>
      <c r="AF49" s="20">
        <v>2.4692999999999998E-3</v>
      </c>
      <c r="AG49" s="20">
        <v>1.4764999999999999E-3</v>
      </c>
      <c r="AH49" s="20">
        <v>1.1502999999999999E-3</v>
      </c>
      <c r="AI49" s="20">
        <v>1.6800999999999999E-3</v>
      </c>
      <c r="AJ49" s="20">
        <v>2.4161999999999999E-3</v>
      </c>
      <c r="AK49" s="20">
        <v>8.4997000000000007E-3</v>
      </c>
      <c r="AL49" s="20">
        <v>3.8124000000000001E-3</v>
      </c>
      <c r="AM49" s="20">
        <v>0</v>
      </c>
      <c r="AN49" s="20">
        <v>0</v>
      </c>
      <c r="AO49" s="20">
        <v>4.9429000000000001E-3</v>
      </c>
      <c r="AP49" s="20">
        <v>4.6069999999999998E-4</v>
      </c>
      <c r="AQ49" s="20">
        <v>3.6695E-3</v>
      </c>
      <c r="AR49" s="20">
        <v>2.9347000000000002E-3</v>
      </c>
      <c r="AS49" s="20">
        <v>2.3354000000000001E-3</v>
      </c>
      <c r="AT49" s="20">
        <v>2.5092000000000001E-3</v>
      </c>
      <c r="AU49" s="20">
        <v>1.2032099999999999</v>
      </c>
      <c r="AV49" s="20">
        <v>7.1943300000000002E-2</v>
      </c>
      <c r="AW49" s="20">
        <v>1.1254200000000001E-2</v>
      </c>
      <c r="AX49" s="20">
        <v>5.5633999999999996E-3</v>
      </c>
      <c r="AY49" s="20">
        <v>6.8536999999999999E-3</v>
      </c>
      <c r="AZ49" s="20">
        <v>1.9958900000000002E-2</v>
      </c>
      <c r="BA49" s="20">
        <v>5.8222400000000001E-2</v>
      </c>
      <c r="BB49" s="20">
        <v>6.1386000000000001E-3</v>
      </c>
      <c r="BC49" s="20">
        <v>2.9727E-3</v>
      </c>
      <c r="BD49" s="20">
        <v>7.1641999999999999E-3</v>
      </c>
      <c r="BE49" s="20">
        <v>6.9195000000000003E-3</v>
      </c>
      <c r="BF49" s="20">
        <v>0</v>
      </c>
      <c r="BG49" s="20">
        <v>0</v>
      </c>
      <c r="BH49" s="20">
        <v>2.5646800000000001E-2</v>
      </c>
      <c r="BI49" s="20">
        <v>4.4389699999999997E-2</v>
      </c>
      <c r="BJ49" s="20">
        <v>3.0381100000000001E-2</v>
      </c>
      <c r="BK49" s="20">
        <v>5.6711000000000001E-3</v>
      </c>
      <c r="BL49" s="20">
        <v>1.8766E-3</v>
      </c>
      <c r="BM49" s="20">
        <v>1.2287899999999999E-2</v>
      </c>
      <c r="BN49" s="20">
        <v>3.0260999999999999E-3</v>
      </c>
      <c r="BO49" s="20">
        <v>3.8693E-3</v>
      </c>
      <c r="BP49" s="20">
        <v>8.9794999999999996E-3</v>
      </c>
      <c r="BQ49" s="20">
        <v>5.9008000000000003E-3</v>
      </c>
      <c r="BR49" s="20">
        <v>6.0899999999999995E-4</v>
      </c>
      <c r="BS49" s="20">
        <v>1.88328E-2</v>
      </c>
      <c r="BT49" s="20">
        <v>2.0363E-3</v>
      </c>
      <c r="BU49" s="20">
        <v>1.0192999999999999E-3</v>
      </c>
      <c r="BV49" s="20">
        <v>6.8729999999999996E-4</v>
      </c>
      <c r="BW49" s="20">
        <v>5.0710000000000002E-4</v>
      </c>
      <c r="BX49" s="20">
        <v>3.8089999999999999E-4</v>
      </c>
      <c r="BY49" s="20">
        <v>1.166E-4</v>
      </c>
      <c r="BZ49" s="20">
        <v>2.6205E-3</v>
      </c>
      <c r="CA49" s="20">
        <v>1.9204000000000001E-3</v>
      </c>
      <c r="CB49" s="20">
        <v>1.06792E-2</v>
      </c>
      <c r="CC49" s="20">
        <v>3.1009000000000002E-3</v>
      </c>
      <c r="CD49" s="20">
        <v>0</v>
      </c>
      <c r="CE49" s="20">
        <v>1.0857E-3</v>
      </c>
      <c r="CF49" s="20">
        <v>1.242E-3</v>
      </c>
      <c r="CG49" s="20">
        <v>1.3901E-3</v>
      </c>
      <c r="CH49" s="20">
        <v>5.0929999999999997E-4</v>
      </c>
      <c r="CI49" s="20">
        <v>9.01E-4</v>
      </c>
      <c r="CJ49" s="20">
        <v>1.2783E-3</v>
      </c>
      <c r="CK49" s="20">
        <v>1.4086999999999999E-3</v>
      </c>
      <c r="CL49" s="20">
        <v>1.3883999999999999E-3</v>
      </c>
      <c r="CM49" s="20">
        <v>1.2427E-3</v>
      </c>
      <c r="CN49" s="20">
        <v>1.7247E-3</v>
      </c>
      <c r="CO49" s="20">
        <v>6.8429999999999999E-4</v>
      </c>
      <c r="CP49" s="20">
        <v>1.3679E-3</v>
      </c>
      <c r="CQ49" s="20">
        <v>8.9240000000000001E-4</v>
      </c>
      <c r="CR49" s="20">
        <v>1.1915000000000001E-3</v>
      </c>
      <c r="CS49" s="20">
        <v>9.2190000000000002E-4</v>
      </c>
      <c r="CT49" s="20">
        <v>7.6059999999999995E-4</v>
      </c>
      <c r="CU49" s="20">
        <v>1.2700999999999999E-3</v>
      </c>
      <c r="CV49" s="20">
        <v>5.2589999999999998E-3</v>
      </c>
      <c r="CW49" s="20">
        <v>1.1325E-3</v>
      </c>
      <c r="CX49" s="20">
        <v>4.6991100000000001E-2</v>
      </c>
      <c r="CY49" s="20">
        <v>7.1330000000000005E-4</v>
      </c>
      <c r="CZ49" s="20">
        <v>1.5602999999999999E-3</v>
      </c>
      <c r="DA49" s="20">
        <v>1.2225999999999999E-3</v>
      </c>
      <c r="DB49" s="20">
        <v>1.3634999999999999E-3</v>
      </c>
      <c r="DC49" s="20">
        <v>1.2189E-3</v>
      </c>
      <c r="DD49" s="20">
        <v>1.1366E-3</v>
      </c>
      <c r="DE49" s="20">
        <v>2.4210999999999998E-3</v>
      </c>
      <c r="DF49" s="20">
        <v>1.2409000000000001E-3</v>
      </c>
      <c r="DG49" s="21">
        <v>1.7577478</v>
      </c>
      <c r="DH49" s="22">
        <v>0.88985672215756595</v>
      </c>
    </row>
    <row r="50" spans="2:112" x14ac:dyDescent="0.4">
      <c r="B50" s="15" t="s">
        <v>45</v>
      </c>
      <c r="C50" s="16" t="s">
        <v>152</v>
      </c>
      <c r="D50" s="20">
        <v>1.6708000000000001E-3</v>
      </c>
      <c r="E50" s="20">
        <v>1.6502000000000001E-3</v>
      </c>
      <c r="F50" s="20">
        <v>1.5624E-3</v>
      </c>
      <c r="G50" s="20">
        <v>1.3009E-3</v>
      </c>
      <c r="H50" s="20">
        <v>1.5102E-3</v>
      </c>
      <c r="I50" s="20">
        <v>0</v>
      </c>
      <c r="J50" s="20">
        <v>6.4503E-3</v>
      </c>
      <c r="K50" s="20">
        <v>1.4407999999999999E-3</v>
      </c>
      <c r="L50" s="20">
        <v>1.4521E-3</v>
      </c>
      <c r="M50" s="20">
        <v>1.3489999999999999E-3</v>
      </c>
      <c r="N50" s="20">
        <v>0</v>
      </c>
      <c r="O50" s="20">
        <v>1.2802E-3</v>
      </c>
      <c r="P50" s="20">
        <v>1.0820999999999999E-3</v>
      </c>
      <c r="Q50" s="20">
        <v>1.9724999999999999E-3</v>
      </c>
      <c r="R50" s="20">
        <v>1.9986000000000001E-3</v>
      </c>
      <c r="S50" s="20">
        <v>1.9802000000000001E-3</v>
      </c>
      <c r="T50" s="20">
        <v>1.2539000000000001E-3</v>
      </c>
      <c r="U50" s="20">
        <v>1.3718999999999999E-3</v>
      </c>
      <c r="V50" s="20">
        <v>1.9076E-3</v>
      </c>
      <c r="W50" s="20">
        <v>2.8379999999999998E-3</v>
      </c>
      <c r="X50" s="20">
        <v>0</v>
      </c>
      <c r="Y50" s="20">
        <v>1.5100999999999999E-3</v>
      </c>
      <c r="Z50" s="20">
        <v>1.3270000000000001E-3</v>
      </c>
      <c r="AA50" s="20">
        <v>0</v>
      </c>
      <c r="AB50" s="20">
        <v>1.2615E-3</v>
      </c>
      <c r="AC50" s="20">
        <v>1.3414E-3</v>
      </c>
      <c r="AD50" s="20">
        <v>1.8349999999999999E-4</v>
      </c>
      <c r="AE50" s="20">
        <v>1.5841E-3</v>
      </c>
      <c r="AF50" s="20">
        <v>6.4614E-3</v>
      </c>
      <c r="AG50" s="20">
        <v>1.8429E-3</v>
      </c>
      <c r="AH50" s="20">
        <v>1.5359E-3</v>
      </c>
      <c r="AI50" s="20">
        <v>1.7357E-3</v>
      </c>
      <c r="AJ50" s="20">
        <v>2.5923999999999999E-3</v>
      </c>
      <c r="AK50" s="20">
        <v>7.1758000000000004E-3</v>
      </c>
      <c r="AL50" s="20">
        <v>4.0562000000000003E-3</v>
      </c>
      <c r="AM50" s="20">
        <v>0</v>
      </c>
      <c r="AN50" s="20">
        <v>0</v>
      </c>
      <c r="AO50" s="20">
        <v>4.4390000000000002E-3</v>
      </c>
      <c r="AP50" s="20">
        <v>8.164E-4</v>
      </c>
      <c r="AQ50" s="20">
        <v>3.7680999999999999E-3</v>
      </c>
      <c r="AR50" s="20">
        <v>3.5355E-3</v>
      </c>
      <c r="AS50" s="20">
        <v>1.4976E-3</v>
      </c>
      <c r="AT50" s="20">
        <v>2.1454E-3</v>
      </c>
      <c r="AU50" s="20">
        <v>1.2048E-2</v>
      </c>
      <c r="AV50" s="20">
        <v>1.1432880000000001</v>
      </c>
      <c r="AW50" s="20">
        <v>3.3714000000000001E-3</v>
      </c>
      <c r="AX50" s="20">
        <v>6.2652999999999997E-3</v>
      </c>
      <c r="AY50" s="20">
        <v>6.1027E-3</v>
      </c>
      <c r="AZ50" s="20">
        <v>7.1986999999999997E-3</v>
      </c>
      <c r="BA50" s="20">
        <v>5.0894E-3</v>
      </c>
      <c r="BB50" s="20">
        <v>5.1722000000000001E-3</v>
      </c>
      <c r="BC50" s="20">
        <v>3.1629000000000002E-3</v>
      </c>
      <c r="BD50" s="20">
        <v>4.8463999999999998E-3</v>
      </c>
      <c r="BE50" s="20">
        <v>3.8739E-3</v>
      </c>
      <c r="BF50" s="20">
        <v>0</v>
      </c>
      <c r="BG50" s="20">
        <v>0</v>
      </c>
      <c r="BH50" s="20">
        <v>4.2734000000000001E-3</v>
      </c>
      <c r="BI50" s="20">
        <v>3.9437999999999999E-3</v>
      </c>
      <c r="BJ50" s="20">
        <v>4.8433E-3</v>
      </c>
      <c r="BK50" s="20">
        <v>2.3234000000000002E-3</v>
      </c>
      <c r="BL50" s="20">
        <v>1.8729E-3</v>
      </c>
      <c r="BM50" s="20">
        <v>1.5436E-3</v>
      </c>
      <c r="BN50" s="20">
        <v>1.9689E-3</v>
      </c>
      <c r="BO50" s="20">
        <v>1.7895999999999999E-3</v>
      </c>
      <c r="BP50" s="20">
        <v>1.8220999999999999E-3</v>
      </c>
      <c r="BQ50" s="20">
        <v>6.6795999999999999E-3</v>
      </c>
      <c r="BR50" s="20">
        <v>6.1030000000000004E-4</v>
      </c>
      <c r="BS50" s="20">
        <v>3.398E-3</v>
      </c>
      <c r="BT50" s="20">
        <v>2.0977999999999999E-3</v>
      </c>
      <c r="BU50" s="20">
        <v>1.0480999999999999E-3</v>
      </c>
      <c r="BV50" s="20">
        <v>6.6739999999999996E-4</v>
      </c>
      <c r="BW50" s="20">
        <v>5.0290000000000003E-4</v>
      </c>
      <c r="BX50" s="20">
        <v>3.6539999999999999E-4</v>
      </c>
      <c r="BY50" s="20">
        <v>9.9300000000000001E-5</v>
      </c>
      <c r="BZ50" s="20">
        <v>1.0202E-3</v>
      </c>
      <c r="CA50" s="20">
        <v>2.1545000000000002E-3</v>
      </c>
      <c r="CB50" s="20">
        <v>1.2018600000000001E-2</v>
      </c>
      <c r="CC50" s="20">
        <v>1.3923E-3</v>
      </c>
      <c r="CD50" s="20">
        <v>0</v>
      </c>
      <c r="CE50" s="20">
        <v>1.2620000000000001E-3</v>
      </c>
      <c r="CF50" s="20">
        <v>1.1984999999999999E-3</v>
      </c>
      <c r="CG50" s="20">
        <v>1.0323999999999999E-3</v>
      </c>
      <c r="CH50" s="20">
        <v>5.0929999999999997E-4</v>
      </c>
      <c r="CI50" s="20">
        <v>8.2969999999999995E-4</v>
      </c>
      <c r="CJ50" s="20">
        <v>1.2634E-3</v>
      </c>
      <c r="CK50" s="20">
        <v>1.4982000000000001E-3</v>
      </c>
      <c r="CL50" s="20">
        <v>1.4078000000000001E-3</v>
      </c>
      <c r="CM50" s="20">
        <v>1.1153999999999999E-3</v>
      </c>
      <c r="CN50" s="20">
        <v>1.3816E-3</v>
      </c>
      <c r="CO50" s="20">
        <v>5.9449999999999998E-4</v>
      </c>
      <c r="CP50" s="20">
        <v>1.2993E-3</v>
      </c>
      <c r="CQ50" s="20">
        <v>7.8189999999999998E-4</v>
      </c>
      <c r="CR50" s="20">
        <v>1.2042000000000001E-3</v>
      </c>
      <c r="CS50" s="20">
        <v>7.7550000000000004E-4</v>
      </c>
      <c r="CT50" s="20">
        <v>6.5200000000000002E-4</v>
      </c>
      <c r="CU50" s="20">
        <v>1.1437000000000001E-3</v>
      </c>
      <c r="CV50" s="20">
        <v>6.0701000000000001E-3</v>
      </c>
      <c r="CW50" s="20">
        <v>1.1463000000000001E-3</v>
      </c>
      <c r="CX50" s="20">
        <v>5.4313E-2</v>
      </c>
      <c r="CY50" s="20">
        <v>5.9849999999999997E-4</v>
      </c>
      <c r="CZ50" s="20">
        <v>1.4863999999999999E-3</v>
      </c>
      <c r="DA50" s="20">
        <v>1.1861E-3</v>
      </c>
      <c r="DB50" s="20">
        <v>1.2633E-3</v>
      </c>
      <c r="DC50" s="20">
        <v>1.1670000000000001E-3</v>
      </c>
      <c r="DD50" s="20">
        <v>1.0885999999999999E-3</v>
      </c>
      <c r="DE50" s="20">
        <v>1.9318E-3</v>
      </c>
      <c r="DF50" s="20">
        <v>1.1708000000000001E-3</v>
      </c>
      <c r="DG50" s="21">
        <v>1.4291072000000005</v>
      </c>
      <c r="DH50" s="22">
        <v>0.72348299830258778</v>
      </c>
    </row>
    <row r="51" spans="2:112" x14ac:dyDescent="0.4">
      <c r="B51" s="15" t="s">
        <v>46</v>
      </c>
      <c r="C51" s="16" t="s">
        <v>153</v>
      </c>
      <c r="D51" s="20">
        <v>9.8790000000000011E-4</v>
      </c>
      <c r="E51" s="20">
        <v>1.2187999999999999E-3</v>
      </c>
      <c r="F51" s="20">
        <v>6.4330000000000003E-3</v>
      </c>
      <c r="G51" s="20">
        <v>6.9550000000000005E-4</v>
      </c>
      <c r="H51" s="20">
        <v>8.7520000000000002E-4</v>
      </c>
      <c r="I51" s="20">
        <v>0</v>
      </c>
      <c r="J51" s="20">
        <v>1.8527999999999999E-3</v>
      </c>
      <c r="K51" s="20">
        <v>8.4570000000000001E-4</v>
      </c>
      <c r="L51" s="20">
        <v>6.4210000000000005E-4</v>
      </c>
      <c r="M51" s="20">
        <v>8.0610000000000002E-4</v>
      </c>
      <c r="N51" s="20">
        <v>0</v>
      </c>
      <c r="O51" s="20">
        <v>6.3730000000000004E-4</v>
      </c>
      <c r="P51" s="20">
        <v>6.7389999999999995E-4</v>
      </c>
      <c r="Q51" s="20">
        <v>9.1469999999999995E-4</v>
      </c>
      <c r="R51" s="20">
        <v>7.7450000000000001E-4</v>
      </c>
      <c r="S51" s="20">
        <v>1.0375E-3</v>
      </c>
      <c r="T51" s="20">
        <v>7.1489999999999998E-4</v>
      </c>
      <c r="U51" s="20">
        <v>6.7909999999999997E-4</v>
      </c>
      <c r="V51" s="20">
        <v>8.3969999999999997E-4</v>
      </c>
      <c r="W51" s="20">
        <v>1.0958999999999999E-3</v>
      </c>
      <c r="X51" s="20">
        <v>0</v>
      </c>
      <c r="Y51" s="20">
        <v>6.8210000000000005E-4</v>
      </c>
      <c r="Z51" s="20">
        <v>6.6710000000000001E-4</v>
      </c>
      <c r="AA51" s="20">
        <v>0</v>
      </c>
      <c r="AB51" s="20">
        <v>6.0150000000000004E-4</v>
      </c>
      <c r="AC51" s="20">
        <v>7.0969999999999996E-4</v>
      </c>
      <c r="AD51" s="20">
        <v>8.5900000000000001E-5</v>
      </c>
      <c r="AE51" s="20">
        <v>6.4389999999999998E-4</v>
      </c>
      <c r="AF51" s="20">
        <v>7.2990000000000001E-4</v>
      </c>
      <c r="AG51" s="20">
        <v>6.893E-4</v>
      </c>
      <c r="AH51" s="20">
        <v>7.9739999999999998E-4</v>
      </c>
      <c r="AI51" s="20">
        <v>8.7180000000000005E-4</v>
      </c>
      <c r="AJ51" s="20">
        <v>1.0395999999999999E-3</v>
      </c>
      <c r="AK51" s="20">
        <v>8.8719999999999999E-4</v>
      </c>
      <c r="AL51" s="20">
        <v>9.588E-4</v>
      </c>
      <c r="AM51" s="20">
        <v>0</v>
      </c>
      <c r="AN51" s="20">
        <v>0</v>
      </c>
      <c r="AO51" s="20">
        <v>7.3550000000000004E-4</v>
      </c>
      <c r="AP51" s="20">
        <v>3.4590000000000001E-4</v>
      </c>
      <c r="AQ51" s="20">
        <v>1.2729E-3</v>
      </c>
      <c r="AR51" s="20">
        <v>1.163E-3</v>
      </c>
      <c r="AS51" s="20">
        <v>6.2660000000000005E-4</v>
      </c>
      <c r="AT51" s="20">
        <v>5.9440000000000003E-4</v>
      </c>
      <c r="AU51" s="20">
        <v>4.8549999999999999E-3</v>
      </c>
      <c r="AV51" s="20">
        <v>6.0102000000000003E-3</v>
      </c>
      <c r="AW51" s="20">
        <v>1.0913299999999999</v>
      </c>
      <c r="AX51" s="20">
        <v>8.3460000000000001E-4</v>
      </c>
      <c r="AY51" s="20">
        <v>8.6059999999999999E-4</v>
      </c>
      <c r="AZ51" s="20">
        <v>3.0052E-3</v>
      </c>
      <c r="BA51" s="20">
        <v>1.0487999999999999E-3</v>
      </c>
      <c r="BB51" s="20">
        <v>1.8215E-3</v>
      </c>
      <c r="BC51" s="20">
        <v>7.9710000000000002E-4</v>
      </c>
      <c r="BD51" s="20">
        <v>1.5143999999999999E-3</v>
      </c>
      <c r="BE51" s="20">
        <v>1.7574999999999999E-3</v>
      </c>
      <c r="BF51" s="20">
        <v>0</v>
      </c>
      <c r="BG51" s="20">
        <v>0</v>
      </c>
      <c r="BH51" s="20">
        <v>1.7155E-3</v>
      </c>
      <c r="BI51" s="20">
        <v>8.9190000000000005E-4</v>
      </c>
      <c r="BJ51" s="20">
        <v>1.1894E-3</v>
      </c>
      <c r="BK51" s="20">
        <v>1.1326999999999999E-3</v>
      </c>
      <c r="BL51" s="20">
        <v>9.6120000000000005E-4</v>
      </c>
      <c r="BM51" s="20">
        <v>1.1691E-3</v>
      </c>
      <c r="BN51" s="20">
        <v>7.6789999999999996E-4</v>
      </c>
      <c r="BO51" s="20">
        <v>9.7269999999999995E-4</v>
      </c>
      <c r="BP51" s="20">
        <v>8.5289999999999997E-4</v>
      </c>
      <c r="BQ51" s="20">
        <v>2.3486000000000002E-3</v>
      </c>
      <c r="BR51" s="20">
        <v>3.0390000000000001E-4</v>
      </c>
      <c r="BS51" s="20">
        <v>1.3431999999999999E-3</v>
      </c>
      <c r="BT51" s="20">
        <v>1.0951999999999999E-3</v>
      </c>
      <c r="BU51" s="20">
        <v>1.5899E-3</v>
      </c>
      <c r="BV51" s="20">
        <v>6.8309999999999996E-4</v>
      </c>
      <c r="BW51" s="20">
        <v>3.7960000000000001E-4</v>
      </c>
      <c r="BX51" s="20">
        <v>2.609E-4</v>
      </c>
      <c r="BY51" s="20">
        <v>7.0199999999999999E-5</v>
      </c>
      <c r="BZ51" s="20">
        <v>5.3419999999999997E-4</v>
      </c>
      <c r="CA51" s="20">
        <v>9.146E-4</v>
      </c>
      <c r="CB51" s="20">
        <v>4.3777E-3</v>
      </c>
      <c r="CC51" s="20">
        <v>1.2049000000000001E-3</v>
      </c>
      <c r="CD51" s="20">
        <v>0</v>
      </c>
      <c r="CE51" s="20">
        <v>1.0476000000000001E-3</v>
      </c>
      <c r="CF51" s="20">
        <v>9.0660000000000003E-4</v>
      </c>
      <c r="CG51" s="20">
        <v>5.4350000000000004E-4</v>
      </c>
      <c r="CH51" s="20">
        <v>5.9679999999999998E-4</v>
      </c>
      <c r="CI51" s="20">
        <v>7.8249999999999999E-4</v>
      </c>
      <c r="CJ51" s="20">
        <v>1.4677E-3</v>
      </c>
      <c r="CK51" s="20">
        <v>7.4030000000000005E-4</v>
      </c>
      <c r="CL51" s="20">
        <v>1.3556E-3</v>
      </c>
      <c r="CM51" s="20">
        <v>3.0563000000000001E-3</v>
      </c>
      <c r="CN51" s="20">
        <v>3.0392000000000001E-3</v>
      </c>
      <c r="CO51" s="20">
        <v>4.0099999999999999E-4</v>
      </c>
      <c r="CP51" s="20">
        <v>1.1322000000000001E-3</v>
      </c>
      <c r="CQ51" s="20">
        <v>1.5827399999999998E-2</v>
      </c>
      <c r="CR51" s="20">
        <v>6.8718E-3</v>
      </c>
      <c r="CS51" s="20">
        <v>4.3616000000000002E-3</v>
      </c>
      <c r="CT51" s="20">
        <v>3.1495999999999998E-3</v>
      </c>
      <c r="CU51" s="20">
        <v>1.0398E-3</v>
      </c>
      <c r="CV51" s="20">
        <v>3.8224999999999999E-3</v>
      </c>
      <c r="CW51" s="20">
        <v>1.3854E-3</v>
      </c>
      <c r="CX51" s="20">
        <v>1.74722E-2</v>
      </c>
      <c r="CY51" s="20">
        <v>6.6259999999999995E-4</v>
      </c>
      <c r="CZ51" s="20">
        <v>9.4819999999999995E-4</v>
      </c>
      <c r="DA51" s="20">
        <v>7.8080000000000001E-4</v>
      </c>
      <c r="DB51" s="20">
        <v>8.853E-4</v>
      </c>
      <c r="DC51" s="20">
        <v>4.2976000000000004E-3</v>
      </c>
      <c r="DD51" s="20">
        <v>1.0689E-3</v>
      </c>
      <c r="DE51" s="20">
        <v>2.7980999999999999E-2</v>
      </c>
      <c r="DF51" s="20">
        <v>1.1885000000000001E-3</v>
      </c>
      <c r="DG51" s="21">
        <v>1.2812337999999996</v>
      </c>
      <c r="DH51" s="22">
        <v>0.64862235047910854</v>
      </c>
    </row>
    <row r="52" spans="2:112" x14ac:dyDescent="0.4">
      <c r="B52" s="15" t="s">
        <v>47</v>
      </c>
      <c r="C52" s="16" t="s">
        <v>154</v>
      </c>
      <c r="D52" s="20">
        <v>9.9890000000000005E-4</v>
      </c>
      <c r="E52" s="20">
        <v>1.0568000000000001E-3</v>
      </c>
      <c r="F52" s="20">
        <v>1.5245E-3</v>
      </c>
      <c r="G52" s="20">
        <v>7.4359999999999997E-4</v>
      </c>
      <c r="H52" s="20">
        <v>9.7329999999999997E-4</v>
      </c>
      <c r="I52" s="20">
        <v>0</v>
      </c>
      <c r="J52" s="20">
        <v>2.8662000000000002E-3</v>
      </c>
      <c r="K52" s="20">
        <v>8.7489999999999996E-4</v>
      </c>
      <c r="L52" s="20">
        <v>8.1669999999999996E-4</v>
      </c>
      <c r="M52" s="20">
        <v>8.3339999999999998E-4</v>
      </c>
      <c r="N52" s="20">
        <v>0</v>
      </c>
      <c r="O52" s="20">
        <v>7.8189999999999998E-4</v>
      </c>
      <c r="P52" s="20">
        <v>9.0600000000000001E-4</v>
      </c>
      <c r="Q52" s="20">
        <v>1.1769E-3</v>
      </c>
      <c r="R52" s="20">
        <v>1.2153999999999999E-3</v>
      </c>
      <c r="S52" s="20">
        <v>1.2302000000000001E-3</v>
      </c>
      <c r="T52" s="20">
        <v>7.6570000000000002E-4</v>
      </c>
      <c r="U52" s="20">
        <v>8.0639999999999998E-4</v>
      </c>
      <c r="V52" s="20">
        <v>1.0966000000000001E-3</v>
      </c>
      <c r="W52" s="20">
        <v>1.5727E-3</v>
      </c>
      <c r="X52" s="20">
        <v>0</v>
      </c>
      <c r="Y52" s="20">
        <v>9.4669999999999997E-4</v>
      </c>
      <c r="Z52" s="20">
        <v>8.4520000000000005E-4</v>
      </c>
      <c r="AA52" s="20">
        <v>0</v>
      </c>
      <c r="AB52" s="20">
        <v>7.4319999999999996E-4</v>
      </c>
      <c r="AC52" s="20">
        <v>8.2470000000000004E-4</v>
      </c>
      <c r="AD52" s="20">
        <v>1.1069999999999999E-4</v>
      </c>
      <c r="AE52" s="20">
        <v>8.4559999999999995E-4</v>
      </c>
      <c r="AF52" s="20">
        <v>1.0869E-3</v>
      </c>
      <c r="AG52" s="20">
        <v>9.4930000000000004E-4</v>
      </c>
      <c r="AH52" s="20">
        <v>8.3699999999999996E-4</v>
      </c>
      <c r="AI52" s="20">
        <v>1.0319999999999999E-3</v>
      </c>
      <c r="AJ52" s="20">
        <v>1.4662E-3</v>
      </c>
      <c r="AK52" s="20">
        <v>1.3657999999999999E-3</v>
      </c>
      <c r="AL52" s="20">
        <v>1.3488E-3</v>
      </c>
      <c r="AM52" s="20">
        <v>0</v>
      </c>
      <c r="AN52" s="20">
        <v>0</v>
      </c>
      <c r="AO52" s="20">
        <v>1.2011000000000001E-3</v>
      </c>
      <c r="AP52" s="20">
        <v>3.3639999999999999E-4</v>
      </c>
      <c r="AQ52" s="20">
        <v>1.9076E-3</v>
      </c>
      <c r="AR52" s="20">
        <v>1.7110000000000001E-3</v>
      </c>
      <c r="AS52" s="20">
        <v>9.8919999999999998E-4</v>
      </c>
      <c r="AT52" s="20">
        <v>1.8365E-3</v>
      </c>
      <c r="AU52" s="20">
        <v>8.0821999999999995E-3</v>
      </c>
      <c r="AV52" s="20">
        <v>3.9854800000000003E-2</v>
      </c>
      <c r="AW52" s="20">
        <v>0.1072003</v>
      </c>
      <c r="AX52" s="20">
        <v>1.05043</v>
      </c>
      <c r="AY52" s="20">
        <v>7.3692199999999999E-2</v>
      </c>
      <c r="AZ52" s="20">
        <v>8.0756999999999995E-2</v>
      </c>
      <c r="BA52" s="20">
        <v>0.18165899999999999</v>
      </c>
      <c r="BB52" s="20">
        <v>0.30279260000000002</v>
      </c>
      <c r="BC52" s="20">
        <v>0.15356149999999999</v>
      </c>
      <c r="BD52" s="20">
        <v>0.16724620000000001</v>
      </c>
      <c r="BE52" s="20">
        <v>0.24547150000000001</v>
      </c>
      <c r="BF52" s="20">
        <v>0</v>
      </c>
      <c r="BG52" s="20">
        <v>0</v>
      </c>
      <c r="BH52" s="20">
        <v>3.1194099999999999E-2</v>
      </c>
      <c r="BI52" s="20">
        <v>3.6224E-3</v>
      </c>
      <c r="BJ52" s="20">
        <v>8.8933999999999992E-3</v>
      </c>
      <c r="BK52" s="20">
        <v>1.7932E-2</v>
      </c>
      <c r="BL52" s="20">
        <v>1.196E-3</v>
      </c>
      <c r="BM52" s="20">
        <v>2.7721999999999998E-3</v>
      </c>
      <c r="BN52" s="20">
        <v>2.1153000000000001E-3</v>
      </c>
      <c r="BO52" s="20">
        <v>1.5452E-3</v>
      </c>
      <c r="BP52" s="20">
        <v>2.4026E-3</v>
      </c>
      <c r="BQ52" s="20">
        <v>3.7942000000000002E-3</v>
      </c>
      <c r="BR52" s="20">
        <v>4.0890000000000002E-4</v>
      </c>
      <c r="BS52" s="20">
        <v>1.8251000000000001E-3</v>
      </c>
      <c r="BT52" s="20">
        <v>1.3068999999999999E-3</v>
      </c>
      <c r="BU52" s="20">
        <v>8.7350000000000004E-4</v>
      </c>
      <c r="BV52" s="20">
        <v>5.8169999999999999E-4</v>
      </c>
      <c r="BW52" s="20">
        <v>4.2539999999999999E-4</v>
      </c>
      <c r="BX52" s="20">
        <v>3.0459999999999998E-4</v>
      </c>
      <c r="BY52" s="20">
        <v>8.7399999999999997E-5</v>
      </c>
      <c r="BZ52" s="20">
        <v>1.0422999999999999E-3</v>
      </c>
      <c r="CA52" s="20">
        <v>1.3163999999999999E-3</v>
      </c>
      <c r="CB52" s="20">
        <v>6.8322000000000001E-3</v>
      </c>
      <c r="CC52" s="20">
        <v>9.905999999999999E-4</v>
      </c>
      <c r="CD52" s="20">
        <v>0</v>
      </c>
      <c r="CE52" s="20">
        <v>8.7730000000000002E-4</v>
      </c>
      <c r="CF52" s="20">
        <v>7.7919999999999997E-4</v>
      </c>
      <c r="CG52" s="20">
        <v>6.6069999999999996E-4</v>
      </c>
      <c r="CH52" s="20">
        <v>3.9429999999999999E-4</v>
      </c>
      <c r="CI52" s="20">
        <v>7.2959999999999995E-4</v>
      </c>
      <c r="CJ52" s="20">
        <v>1.5459E-3</v>
      </c>
      <c r="CK52" s="20">
        <v>1.2084000000000001E-3</v>
      </c>
      <c r="CL52" s="20">
        <v>1.2620000000000001E-3</v>
      </c>
      <c r="CM52" s="20">
        <v>2.0482E-3</v>
      </c>
      <c r="CN52" s="20">
        <v>1.7202999999999999E-3</v>
      </c>
      <c r="CO52" s="20">
        <v>5.4449999999999995E-4</v>
      </c>
      <c r="CP52" s="20">
        <v>1.4526000000000001E-3</v>
      </c>
      <c r="CQ52" s="20">
        <v>2.0349999999999999E-3</v>
      </c>
      <c r="CR52" s="20">
        <v>1.436E-3</v>
      </c>
      <c r="CS52" s="20">
        <v>1.0077E-3</v>
      </c>
      <c r="CT52" s="20">
        <v>8.0409999999999998E-4</v>
      </c>
      <c r="CU52" s="20">
        <v>9.6860000000000002E-4</v>
      </c>
      <c r="CV52" s="20">
        <v>4.3698000000000001E-3</v>
      </c>
      <c r="CW52" s="20">
        <v>1.3132E-3</v>
      </c>
      <c r="CX52" s="20">
        <v>2.97019E-2</v>
      </c>
      <c r="CY52" s="20">
        <v>6.3009999999999997E-4</v>
      </c>
      <c r="CZ52" s="20">
        <v>1.0196999999999999E-3</v>
      </c>
      <c r="DA52" s="20">
        <v>8.386E-4</v>
      </c>
      <c r="DB52" s="20">
        <v>9.2710000000000004E-4</v>
      </c>
      <c r="DC52" s="20">
        <v>1.4136000000000001E-3</v>
      </c>
      <c r="DD52" s="20">
        <v>9.1920000000000001E-4</v>
      </c>
      <c r="DE52" s="20">
        <v>8.6645000000000003E-3</v>
      </c>
      <c r="DF52" s="20">
        <v>1.1356999999999999E-3</v>
      </c>
      <c r="DG52" s="21">
        <v>2.6132414999999996</v>
      </c>
      <c r="DH52" s="22">
        <v>1.3229488982413293</v>
      </c>
    </row>
    <row r="53" spans="2:112" x14ac:dyDescent="0.4">
      <c r="B53" s="15" t="s">
        <v>48</v>
      </c>
      <c r="C53" s="16" t="s">
        <v>155</v>
      </c>
      <c r="D53" s="20">
        <v>2.2850000000000001E-3</v>
      </c>
      <c r="E53" s="20">
        <v>2.5003E-3</v>
      </c>
      <c r="F53" s="20">
        <v>3.1416E-3</v>
      </c>
      <c r="G53" s="20">
        <v>1.9287E-3</v>
      </c>
      <c r="H53" s="20">
        <v>2.2744000000000002E-3</v>
      </c>
      <c r="I53" s="20">
        <v>0</v>
      </c>
      <c r="J53" s="20">
        <v>6.4257000000000003E-3</v>
      </c>
      <c r="K53" s="20">
        <v>2.1995999999999999E-3</v>
      </c>
      <c r="L53" s="20">
        <v>2.2596999999999999E-3</v>
      </c>
      <c r="M53" s="20">
        <v>2.0016999999999999E-3</v>
      </c>
      <c r="N53" s="20">
        <v>0</v>
      </c>
      <c r="O53" s="20">
        <v>1.8711000000000001E-3</v>
      </c>
      <c r="P53" s="20">
        <v>1.9272E-3</v>
      </c>
      <c r="Q53" s="20">
        <v>2.8232999999999999E-3</v>
      </c>
      <c r="R53" s="20">
        <v>2.7815000000000001E-3</v>
      </c>
      <c r="S53" s="20">
        <v>2.9423000000000001E-3</v>
      </c>
      <c r="T53" s="20">
        <v>1.9429E-3</v>
      </c>
      <c r="U53" s="20">
        <v>3.0175000000000002E-3</v>
      </c>
      <c r="V53" s="20">
        <v>2.6802000000000002E-3</v>
      </c>
      <c r="W53" s="20">
        <v>3.7548999999999998E-3</v>
      </c>
      <c r="X53" s="20">
        <v>0</v>
      </c>
      <c r="Y53" s="20">
        <v>2.2261E-3</v>
      </c>
      <c r="Z53" s="20">
        <v>2.0314999999999999E-3</v>
      </c>
      <c r="AA53" s="20">
        <v>0</v>
      </c>
      <c r="AB53" s="20">
        <v>2.0244999999999998E-3</v>
      </c>
      <c r="AC53" s="20">
        <v>2.2323999999999998E-3</v>
      </c>
      <c r="AD53" s="20">
        <v>2.6019999999999998E-4</v>
      </c>
      <c r="AE53" s="20">
        <v>1.9357000000000001E-3</v>
      </c>
      <c r="AF53" s="20">
        <v>2.3113000000000001E-3</v>
      </c>
      <c r="AG53" s="20">
        <v>2.3695000000000001E-3</v>
      </c>
      <c r="AH53" s="20">
        <v>2.1481E-3</v>
      </c>
      <c r="AI53" s="20">
        <v>2.5861E-3</v>
      </c>
      <c r="AJ53" s="20">
        <v>3.4136000000000001E-3</v>
      </c>
      <c r="AK53" s="20">
        <v>3.0603000000000002E-3</v>
      </c>
      <c r="AL53" s="20">
        <v>3.1042999999999999E-3</v>
      </c>
      <c r="AM53" s="20">
        <v>0</v>
      </c>
      <c r="AN53" s="20">
        <v>0</v>
      </c>
      <c r="AO53" s="20">
        <v>2.617E-3</v>
      </c>
      <c r="AP53" s="20">
        <v>8.4719999999999999E-4</v>
      </c>
      <c r="AQ53" s="20">
        <v>4.3455000000000004E-3</v>
      </c>
      <c r="AR53" s="20">
        <v>4.3162000000000001E-3</v>
      </c>
      <c r="AS53" s="20">
        <v>2.3953999999999998E-3</v>
      </c>
      <c r="AT53" s="20">
        <v>8.4872999999999997E-3</v>
      </c>
      <c r="AU53" s="20">
        <v>2.63486E-2</v>
      </c>
      <c r="AV53" s="20">
        <v>3.8635299999999997E-2</v>
      </c>
      <c r="AW53" s="20">
        <v>0.1157618</v>
      </c>
      <c r="AX53" s="20">
        <v>0.44893749999999999</v>
      </c>
      <c r="AY53" s="20">
        <v>1.319658</v>
      </c>
      <c r="AZ53" s="20">
        <v>8.9787099999999995E-2</v>
      </c>
      <c r="BA53" s="20">
        <v>0.1240547</v>
      </c>
      <c r="BB53" s="20">
        <v>0.34503820000000002</v>
      </c>
      <c r="BC53" s="20">
        <v>8.2983199999999993E-2</v>
      </c>
      <c r="BD53" s="20">
        <v>0.2223147</v>
      </c>
      <c r="BE53" s="20">
        <v>0.2415775</v>
      </c>
      <c r="BF53" s="20">
        <v>0</v>
      </c>
      <c r="BG53" s="20">
        <v>0</v>
      </c>
      <c r="BH53" s="20">
        <v>3.9479399999999998E-2</v>
      </c>
      <c r="BI53" s="20">
        <v>5.7298000000000002E-3</v>
      </c>
      <c r="BJ53" s="20">
        <v>1.0808999999999999E-2</v>
      </c>
      <c r="BK53" s="20">
        <v>1.45545E-2</v>
      </c>
      <c r="BL53" s="20">
        <v>2.7813999999999998E-3</v>
      </c>
      <c r="BM53" s="20">
        <v>4.3284999999999999E-3</v>
      </c>
      <c r="BN53" s="20">
        <v>3.8286000000000001E-3</v>
      </c>
      <c r="BO53" s="20">
        <v>3.1464000000000002E-3</v>
      </c>
      <c r="BP53" s="20">
        <v>3.9675999999999999E-3</v>
      </c>
      <c r="BQ53" s="20">
        <v>8.5518E-3</v>
      </c>
      <c r="BR53" s="20">
        <v>9.588E-4</v>
      </c>
      <c r="BS53" s="20">
        <v>4.3267999999999996E-3</v>
      </c>
      <c r="BT53" s="20">
        <v>3.2858000000000002E-3</v>
      </c>
      <c r="BU53" s="20">
        <v>2.1102E-3</v>
      </c>
      <c r="BV53" s="20">
        <v>1.9189000000000001E-3</v>
      </c>
      <c r="BW53" s="20">
        <v>1.1401E-3</v>
      </c>
      <c r="BX53" s="20">
        <v>8.1309999999999998E-4</v>
      </c>
      <c r="BY53" s="20">
        <v>2.273E-4</v>
      </c>
      <c r="BZ53" s="20">
        <v>2.0195999999999999E-3</v>
      </c>
      <c r="CA53" s="20">
        <v>3.0834E-3</v>
      </c>
      <c r="CB53" s="20">
        <v>1.51431E-2</v>
      </c>
      <c r="CC53" s="20">
        <v>2.9405E-3</v>
      </c>
      <c r="CD53" s="20">
        <v>0</v>
      </c>
      <c r="CE53" s="20">
        <v>2.5528999999999999E-3</v>
      </c>
      <c r="CF53" s="20">
        <v>1.9610000000000001E-3</v>
      </c>
      <c r="CG53" s="20">
        <v>1.6379999999999999E-3</v>
      </c>
      <c r="CH53" s="20">
        <v>1.3839E-3</v>
      </c>
      <c r="CI53" s="20">
        <v>2.5290999999999998E-3</v>
      </c>
      <c r="CJ53" s="20">
        <v>8.0249999999999991E-3</v>
      </c>
      <c r="CK53" s="20">
        <v>3.999E-3</v>
      </c>
      <c r="CL53" s="20">
        <v>4.6766999999999998E-3</v>
      </c>
      <c r="CM53" s="20">
        <v>1.15795E-2</v>
      </c>
      <c r="CN53" s="20">
        <v>5.0117E-3</v>
      </c>
      <c r="CO53" s="20">
        <v>1.2511E-3</v>
      </c>
      <c r="CP53" s="20">
        <v>7.2240999999999998E-3</v>
      </c>
      <c r="CQ53" s="20">
        <v>3.032E-3</v>
      </c>
      <c r="CR53" s="20">
        <v>2.7575E-3</v>
      </c>
      <c r="CS53" s="20">
        <v>2.2858000000000002E-3</v>
      </c>
      <c r="CT53" s="20">
        <v>2.0883E-3</v>
      </c>
      <c r="CU53" s="20">
        <v>2.8936000000000001E-3</v>
      </c>
      <c r="CV53" s="20">
        <v>8.5921999999999995E-3</v>
      </c>
      <c r="CW53" s="20">
        <v>5.7524999999999998E-3</v>
      </c>
      <c r="CX53" s="20">
        <v>6.5978999999999996E-2</v>
      </c>
      <c r="CY53" s="20">
        <v>1.5152E-3</v>
      </c>
      <c r="CZ53" s="20">
        <v>2.5687000000000001E-3</v>
      </c>
      <c r="DA53" s="20">
        <v>2.0877999999999999E-3</v>
      </c>
      <c r="DB53" s="20">
        <v>2.5006E-3</v>
      </c>
      <c r="DC53" s="20">
        <v>2.8213000000000001E-3</v>
      </c>
      <c r="DD53" s="20">
        <v>2.1916000000000001E-3</v>
      </c>
      <c r="DE53" s="20">
        <v>5.4265300000000002E-2</v>
      </c>
      <c r="DF53" s="20">
        <v>2.7285999999999999E-3</v>
      </c>
      <c r="DG53" s="21">
        <v>3.507603</v>
      </c>
      <c r="DH53" s="22">
        <v>1.7757178294918332</v>
      </c>
    </row>
    <row r="54" spans="2:112" x14ac:dyDescent="0.4">
      <c r="B54" s="15" t="s">
        <v>49</v>
      </c>
      <c r="C54" s="16" t="s">
        <v>156</v>
      </c>
      <c r="D54" s="20">
        <v>9.1989999999999997E-4</v>
      </c>
      <c r="E54" s="20">
        <v>9.5629999999999999E-4</v>
      </c>
      <c r="F54" s="20">
        <v>9.0689999999999998E-4</v>
      </c>
      <c r="G54" s="20">
        <v>6.5209999999999997E-4</v>
      </c>
      <c r="H54" s="20">
        <v>8.4780000000000001E-4</v>
      </c>
      <c r="I54" s="20">
        <v>0</v>
      </c>
      <c r="J54" s="20">
        <v>2.7718999999999999E-3</v>
      </c>
      <c r="K54" s="20">
        <v>7.473E-4</v>
      </c>
      <c r="L54" s="20">
        <v>6.4590000000000003E-4</v>
      </c>
      <c r="M54" s="20">
        <v>7.3499999999999998E-4</v>
      </c>
      <c r="N54" s="20">
        <v>0</v>
      </c>
      <c r="O54" s="20">
        <v>7.1619999999999995E-4</v>
      </c>
      <c r="P54" s="20">
        <v>5.909E-4</v>
      </c>
      <c r="Q54" s="20">
        <v>1.0713000000000001E-3</v>
      </c>
      <c r="R54" s="20">
        <v>1.021E-3</v>
      </c>
      <c r="S54" s="20">
        <v>1.157E-3</v>
      </c>
      <c r="T54" s="20">
        <v>6.8769999999999996E-4</v>
      </c>
      <c r="U54" s="20">
        <v>6.5439999999999997E-4</v>
      </c>
      <c r="V54" s="20">
        <v>1.0284000000000001E-3</v>
      </c>
      <c r="W54" s="20">
        <v>1.493E-3</v>
      </c>
      <c r="X54" s="20">
        <v>0</v>
      </c>
      <c r="Y54" s="20">
        <v>8.6680000000000004E-4</v>
      </c>
      <c r="Z54" s="20">
        <v>7.9109999999999998E-4</v>
      </c>
      <c r="AA54" s="20">
        <v>0</v>
      </c>
      <c r="AB54" s="20">
        <v>6.1249999999999998E-4</v>
      </c>
      <c r="AC54" s="20">
        <v>6.979E-4</v>
      </c>
      <c r="AD54" s="20">
        <v>1.109E-4</v>
      </c>
      <c r="AE54" s="20">
        <v>7.8649999999999998E-4</v>
      </c>
      <c r="AF54" s="20">
        <v>1.0697E-3</v>
      </c>
      <c r="AG54" s="20">
        <v>8.5320000000000003E-4</v>
      </c>
      <c r="AH54" s="20">
        <v>6.4760000000000002E-4</v>
      </c>
      <c r="AI54" s="20">
        <v>8.9590000000000004E-4</v>
      </c>
      <c r="AJ54" s="20">
        <v>1.3959E-3</v>
      </c>
      <c r="AK54" s="20">
        <v>1.2725E-3</v>
      </c>
      <c r="AL54" s="20">
        <v>1.2252999999999999E-3</v>
      </c>
      <c r="AM54" s="20">
        <v>0</v>
      </c>
      <c r="AN54" s="20">
        <v>0</v>
      </c>
      <c r="AO54" s="20">
        <v>1.1322999999999999E-3</v>
      </c>
      <c r="AP54" s="20">
        <v>2.9510000000000002E-4</v>
      </c>
      <c r="AQ54" s="20">
        <v>1.8743E-3</v>
      </c>
      <c r="AR54" s="20">
        <v>1.6243E-3</v>
      </c>
      <c r="AS54" s="20">
        <v>2.6702000000000002E-3</v>
      </c>
      <c r="AT54" s="20">
        <v>9.4180000000000002E-4</v>
      </c>
      <c r="AU54" s="20">
        <v>1.4654800000000001E-2</v>
      </c>
      <c r="AV54" s="20">
        <v>4.8181799999999997E-2</v>
      </c>
      <c r="AW54" s="20">
        <v>1.1587099999999999E-2</v>
      </c>
      <c r="AX54" s="20">
        <v>1.835E-3</v>
      </c>
      <c r="AY54" s="20">
        <v>2.9326000000000001E-3</v>
      </c>
      <c r="AZ54" s="20">
        <v>1.065158</v>
      </c>
      <c r="BA54" s="20">
        <v>3.1543300000000003E-2</v>
      </c>
      <c r="BB54" s="20">
        <v>1.6961E-2</v>
      </c>
      <c r="BC54" s="20">
        <v>3.7154000000000002E-3</v>
      </c>
      <c r="BD54" s="20">
        <v>1.3746700000000001E-2</v>
      </c>
      <c r="BE54" s="20">
        <v>8.6844000000000001E-3</v>
      </c>
      <c r="BF54" s="20">
        <v>0</v>
      </c>
      <c r="BG54" s="20">
        <v>0</v>
      </c>
      <c r="BH54" s="20">
        <v>4.2641100000000001E-2</v>
      </c>
      <c r="BI54" s="20">
        <v>2.5884600000000001E-2</v>
      </c>
      <c r="BJ54" s="20">
        <v>1.56864E-2</v>
      </c>
      <c r="BK54" s="20">
        <v>1.9632E-3</v>
      </c>
      <c r="BL54" s="20">
        <v>1.1341000000000001E-3</v>
      </c>
      <c r="BM54" s="20">
        <v>3.3746000000000002E-3</v>
      </c>
      <c r="BN54" s="20">
        <v>4.8776000000000002E-3</v>
      </c>
      <c r="BO54" s="20">
        <v>1.6275E-3</v>
      </c>
      <c r="BP54" s="20">
        <v>5.2188E-3</v>
      </c>
      <c r="BQ54" s="20">
        <v>3.7296999999999999E-3</v>
      </c>
      <c r="BR54" s="20">
        <v>4.7439999999999998E-4</v>
      </c>
      <c r="BS54" s="20">
        <v>1.8600999999999999E-3</v>
      </c>
      <c r="BT54" s="20">
        <v>1.1779E-3</v>
      </c>
      <c r="BU54" s="20">
        <v>6.0099999999999997E-4</v>
      </c>
      <c r="BV54" s="20">
        <v>3.9120000000000002E-4</v>
      </c>
      <c r="BW54" s="20">
        <v>3.078E-4</v>
      </c>
      <c r="BX54" s="20">
        <v>2.6909999999999998E-4</v>
      </c>
      <c r="BY54" s="20">
        <v>1.1569999999999999E-4</v>
      </c>
      <c r="BZ54" s="20">
        <v>1.3534E-3</v>
      </c>
      <c r="CA54" s="20">
        <v>1.1816000000000001E-3</v>
      </c>
      <c r="CB54" s="20">
        <v>6.6299999999999996E-3</v>
      </c>
      <c r="CC54" s="20">
        <v>1.7750999999999999E-3</v>
      </c>
      <c r="CD54" s="20">
        <v>0</v>
      </c>
      <c r="CE54" s="20">
        <v>6.5410000000000002E-4</v>
      </c>
      <c r="CF54" s="20">
        <v>6.9879999999999996E-4</v>
      </c>
      <c r="CG54" s="20">
        <v>6.022E-4</v>
      </c>
      <c r="CH54" s="20">
        <v>2.745E-4</v>
      </c>
      <c r="CI54" s="20">
        <v>4.9350000000000002E-4</v>
      </c>
      <c r="CJ54" s="20">
        <v>8.0500000000000005E-4</v>
      </c>
      <c r="CK54" s="20">
        <v>8.1519999999999997E-4</v>
      </c>
      <c r="CL54" s="20">
        <v>8.3299999999999997E-4</v>
      </c>
      <c r="CM54" s="20">
        <v>6.8709999999999995E-4</v>
      </c>
      <c r="CN54" s="20">
        <v>9.2020000000000003E-4</v>
      </c>
      <c r="CO54" s="20">
        <v>3.6989999999999999E-4</v>
      </c>
      <c r="CP54" s="20">
        <v>7.383E-4</v>
      </c>
      <c r="CQ54" s="20">
        <v>5.6420000000000005E-4</v>
      </c>
      <c r="CR54" s="20">
        <v>7.2769999999999996E-4</v>
      </c>
      <c r="CS54" s="20">
        <v>4.86E-4</v>
      </c>
      <c r="CT54" s="20">
        <v>3.968E-4</v>
      </c>
      <c r="CU54" s="20">
        <v>6.4369999999999998E-4</v>
      </c>
      <c r="CV54" s="20">
        <v>3.2867999999999999E-3</v>
      </c>
      <c r="CW54" s="20">
        <v>6.7270000000000003E-4</v>
      </c>
      <c r="CX54" s="20">
        <v>2.9494099999999999E-2</v>
      </c>
      <c r="CY54" s="20">
        <v>3.4699999999999998E-4</v>
      </c>
      <c r="CZ54" s="20">
        <v>8.2830000000000002E-4</v>
      </c>
      <c r="DA54" s="20">
        <v>6.4530000000000002E-4</v>
      </c>
      <c r="DB54" s="20">
        <v>7.0870000000000004E-4</v>
      </c>
      <c r="DC54" s="20">
        <v>7.0370000000000003E-4</v>
      </c>
      <c r="DD54" s="20">
        <v>6.1439999999999997E-4</v>
      </c>
      <c r="DE54" s="20">
        <v>1.3055E-3</v>
      </c>
      <c r="DF54" s="20">
        <v>7.649E-4</v>
      </c>
      <c r="DG54" s="21">
        <v>1.4287233999999995</v>
      </c>
      <c r="DH54" s="22">
        <v>0.72328870022981251</v>
      </c>
    </row>
    <row r="55" spans="2:112" x14ac:dyDescent="0.4">
      <c r="B55" s="15" t="s">
        <v>50</v>
      </c>
      <c r="C55" s="16" t="s">
        <v>157</v>
      </c>
      <c r="D55" s="20">
        <v>1.7640000000000001E-4</v>
      </c>
      <c r="E55" s="20">
        <v>1.8120000000000001E-4</v>
      </c>
      <c r="F55" s="20">
        <v>1.6980000000000001E-4</v>
      </c>
      <c r="G55" s="20">
        <v>1.2779999999999999E-4</v>
      </c>
      <c r="H55" s="20">
        <v>1.708E-4</v>
      </c>
      <c r="I55" s="20">
        <v>0</v>
      </c>
      <c r="J55" s="20">
        <v>5.1820000000000002E-4</v>
      </c>
      <c r="K55" s="20">
        <v>1.5129999999999999E-4</v>
      </c>
      <c r="L55" s="20">
        <v>1.2889999999999999E-4</v>
      </c>
      <c r="M55" s="20">
        <v>1.483E-4</v>
      </c>
      <c r="N55" s="20">
        <v>0</v>
      </c>
      <c r="O55" s="20">
        <v>1.4009999999999999E-4</v>
      </c>
      <c r="P55" s="20">
        <v>1.1680000000000001E-4</v>
      </c>
      <c r="Q55" s="20">
        <v>2.0249999999999999E-4</v>
      </c>
      <c r="R55" s="20">
        <v>1.27E-4</v>
      </c>
      <c r="S55" s="20">
        <v>2.163E-4</v>
      </c>
      <c r="T55" s="20">
        <v>1.3080000000000001E-4</v>
      </c>
      <c r="U55" s="20">
        <v>1.2659999999999999E-4</v>
      </c>
      <c r="V55" s="20">
        <v>2.0359999999999999E-4</v>
      </c>
      <c r="W55" s="20">
        <v>2.8630000000000002E-4</v>
      </c>
      <c r="X55" s="20">
        <v>0</v>
      </c>
      <c r="Y55" s="20">
        <v>1.596E-4</v>
      </c>
      <c r="Z55" s="20">
        <v>1.429E-4</v>
      </c>
      <c r="AA55" s="20">
        <v>0</v>
      </c>
      <c r="AB55" s="20">
        <v>1.305E-4</v>
      </c>
      <c r="AC55" s="20">
        <v>1.417E-4</v>
      </c>
      <c r="AD55" s="20">
        <v>2.0000000000000002E-5</v>
      </c>
      <c r="AE55" s="20">
        <v>1.5359999999999999E-4</v>
      </c>
      <c r="AF55" s="20">
        <v>1.629E-4</v>
      </c>
      <c r="AG55" s="20">
        <v>1.65E-4</v>
      </c>
      <c r="AH55" s="20">
        <v>1.2420000000000001E-4</v>
      </c>
      <c r="AI55" s="20">
        <v>1.66E-4</v>
      </c>
      <c r="AJ55" s="20">
        <v>2.697E-4</v>
      </c>
      <c r="AK55" s="20">
        <v>1.8699999999999999E-4</v>
      </c>
      <c r="AL55" s="20">
        <v>2.1369999999999999E-4</v>
      </c>
      <c r="AM55" s="20">
        <v>0</v>
      </c>
      <c r="AN55" s="20">
        <v>0</v>
      </c>
      <c r="AO55" s="20">
        <v>1.8650000000000001E-4</v>
      </c>
      <c r="AP55" s="20">
        <v>5.4500000000000003E-5</v>
      </c>
      <c r="AQ55" s="20">
        <v>3.501E-4</v>
      </c>
      <c r="AR55" s="20">
        <v>2.9569999999999998E-4</v>
      </c>
      <c r="AS55" s="20">
        <v>1.339E-4</v>
      </c>
      <c r="AT55" s="20">
        <v>1.3109999999999999E-4</v>
      </c>
      <c r="AU55" s="20">
        <v>1.6980000000000001E-4</v>
      </c>
      <c r="AV55" s="20">
        <v>1.3210000000000001E-4</v>
      </c>
      <c r="AW55" s="20">
        <v>1.3779999999999999E-4</v>
      </c>
      <c r="AX55" s="20">
        <v>1.5220000000000001E-4</v>
      </c>
      <c r="AY55" s="20">
        <v>1.8789999999999999E-4</v>
      </c>
      <c r="AZ55" s="20">
        <v>1.4420000000000001E-4</v>
      </c>
      <c r="BA55" s="20">
        <v>1.0714900000000001</v>
      </c>
      <c r="BB55" s="20">
        <v>1.3019999999999999E-4</v>
      </c>
      <c r="BC55" s="20">
        <v>1.5779999999999999E-4</v>
      </c>
      <c r="BD55" s="20">
        <v>1.37E-4</v>
      </c>
      <c r="BE55" s="20">
        <v>1.3750000000000001E-4</v>
      </c>
      <c r="BF55" s="20">
        <v>0</v>
      </c>
      <c r="BG55" s="20">
        <v>0</v>
      </c>
      <c r="BH55" s="20">
        <v>1.4440000000000001E-4</v>
      </c>
      <c r="BI55" s="20">
        <v>1.171E-4</v>
      </c>
      <c r="BJ55" s="20">
        <v>3.1023999999999999E-3</v>
      </c>
      <c r="BK55" s="20">
        <v>1.483E-4</v>
      </c>
      <c r="BL55" s="20">
        <v>2.343E-4</v>
      </c>
      <c r="BM55" s="20">
        <v>4.0604999999999999E-3</v>
      </c>
      <c r="BN55" s="20">
        <v>1.7430000000000001E-4</v>
      </c>
      <c r="BO55" s="20">
        <v>1.583E-4</v>
      </c>
      <c r="BP55" s="20">
        <v>1.7530000000000001E-4</v>
      </c>
      <c r="BQ55" s="20">
        <v>7.2230000000000005E-4</v>
      </c>
      <c r="BR55" s="20">
        <v>6.6000000000000005E-5</v>
      </c>
      <c r="BS55" s="20">
        <v>2.9280000000000002E-4</v>
      </c>
      <c r="BT55" s="20">
        <v>2.3240000000000001E-4</v>
      </c>
      <c r="BU55" s="20">
        <v>1.183E-4</v>
      </c>
      <c r="BV55" s="20">
        <v>8.6299999999999997E-5</v>
      </c>
      <c r="BW55" s="20">
        <v>6.2199999999999994E-5</v>
      </c>
      <c r="BX55" s="20">
        <v>4.4799999999999998E-5</v>
      </c>
      <c r="BY55" s="20">
        <v>1.1E-5</v>
      </c>
      <c r="BZ55" s="20">
        <v>2.3780000000000001E-4</v>
      </c>
      <c r="CA55" s="20">
        <v>3.2430000000000002E-4</v>
      </c>
      <c r="CB55" s="20">
        <v>1.292E-3</v>
      </c>
      <c r="CC55" s="20">
        <v>8.3200000000000003E-5</v>
      </c>
      <c r="CD55" s="20">
        <v>0</v>
      </c>
      <c r="CE55" s="20">
        <v>1.2559999999999999E-4</v>
      </c>
      <c r="CF55" s="20">
        <v>1.228E-4</v>
      </c>
      <c r="CG55" s="20">
        <v>1.025E-4</v>
      </c>
      <c r="CH55" s="20">
        <v>6.3899999999999995E-5</v>
      </c>
      <c r="CI55" s="20">
        <v>1.12E-4</v>
      </c>
      <c r="CJ55" s="20">
        <v>3.3090000000000002E-4</v>
      </c>
      <c r="CK55" s="20">
        <v>1.7469999999999999E-4</v>
      </c>
      <c r="CL55" s="20">
        <v>2.1469999999999999E-4</v>
      </c>
      <c r="CM55" s="20">
        <v>1.0637000000000001E-3</v>
      </c>
      <c r="CN55" s="20">
        <v>6.9539999999999999E-4</v>
      </c>
      <c r="CO55" s="20">
        <v>6.8999999999999997E-5</v>
      </c>
      <c r="CP55" s="20">
        <v>1.4970000000000001E-4</v>
      </c>
      <c r="CQ55" s="20">
        <v>8.42E-5</v>
      </c>
      <c r="CR55" s="20">
        <v>1.361E-4</v>
      </c>
      <c r="CS55" s="20">
        <v>9.2899999999999995E-5</v>
      </c>
      <c r="CT55" s="20">
        <v>7.25E-5</v>
      </c>
      <c r="CU55" s="20">
        <v>1.462E-4</v>
      </c>
      <c r="CV55" s="20">
        <v>7.2760000000000001E-4</v>
      </c>
      <c r="CW55" s="20">
        <v>3.567E-4</v>
      </c>
      <c r="CX55" s="20">
        <v>5.7983000000000002E-3</v>
      </c>
      <c r="CY55" s="20">
        <v>9.0199999999999997E-5</v>
      </c>
      <c r="CZ55" s="20">
        <v>1.6420000000000001E-4</v>
      </c>
      <c r="DA55" s="20">
        <v>1.3119999999999999E-4</v>
      </c>
      <c r="DB55" s="20">
        <v>1.429E-4</v>
      </c>
      <c r="DC55" s="20">
        <v>3.1589999999999998E-4</v>
      </c>
      <c r="DD55" s="20">
        <v>1.2980000000000001E-4</v>
      </c>
      <c r="DE55" s="20">
        <v>1.5320000000000001E-4</v>
      </c>
      <c r="DF55" s="20">
        <v>2.7260000000000001E-4</v>
      </c>
      <c r="DG55" s="21">
        <v>1.1034154999999997</v>
      </c>
      <c r="DH55" s="22">
        <v>0.5586021498691971</v>
      </c>
    </row>
    <row r="56" spans="2:112" x14ac:dyDescent="0.4">
      <c r="B56" s="15" t="s">
        <v>51</v>
      </c>
      <c r="C56" s="16" t="s">
        <v>158</v>
      </c>
      <c r="D56" s="20">
        <v>8.14E-5</v>
      </c>
      <c r="E56" s="20">
        <v>8.2299999999999995E-5</v>
      </c>
      <c r="F56" s="20">
        <v>9.6899999999999997E-5</v>
      </c>
      <c r="G56" s="20">
        <v>5.8199999999999998E-5</v>
      </c>
      <c r="H56" s="20">
        <v>7.8999999999999996E-5</v>
      </c>
      <c r="I56" s="20">
        <v>0</v>
      </c>
      <c r="J56" s="20">
        <v>2.431E-4</v>
      </c>
      <c r="K56" s="20">
        <v>6.8100000000000002E-5</v>
      </c>
      <c r="L56" s="20">
        <v>5.7599999999999997E-5</v>
      </c>
      <c r="M56" s="20">
        <v>6.7600000000000003E-5</v>
      </c>
      <c r="N56" s="20">
        <v>0</v>
      </c>
      <c r="O56" s="20">
        <v>6.3499999999999999E-5</v>
      </c>
      <c r="P56" s="20">
        <v>5.2899999999999998E-5</v>
      </c>
      <c r="Q56" s="20">
        <v>9.2E-5</v>
      </c>
      <c r="R56" s="20">
        <v>7.1000000000000005E-5</v>
      </c>
      <c r="S56" s="20">
        <v>9.9199999999999999E-5</v>
      </c>
      <c r="T56" s="20">
        <v>5.9799999999999997E-5</v>
      </c>
      <c r="U56" s="20">
        <v>5.8999999999999998E-5</v>
      </c>
      <c r="V56" s="20">
        <v>9.0299999999999999E-5</v>
      </c>
      <c r="W56" s="20">
        <v>1.3109999999999999E-4</v>
      </c>
      <c r="X56" s="20">
        <v>0</v>
      </c>
      <c r="Y56" s="20">
        <v>7.3399999999999995E-5</v>
      </c>
      <c r="Z56" s="20">
        <v>6.6199999999999996E-5</v>
      </c>
      <c r="AA56" s="20">
        <v>0</v>
      </c>
      <c r="AB56" s="20">
        <v>5.5000000000000002E-5</v>
      </c>
      <c r="AC56" s="20">
        <v>6.1099999999999994E-5</v>
      </c>
      <c r="AD56" s="20">
        <v>9.3999999999999998E-6</v>
      </c>
      <c r="AE56" s="20">
        <v>6.8999999999999997E-5</v>
      </c>
      <c r="AF56" s="20">
        <v>9.7299999999999993E-5</v>
      </c>
      <c r="AG56" s="20">
        <v>7.6100000000000007E-5</v>
      </c>
      <c r="AH56" s="20">
        <v>5.9200000000000002E-5</v>
      </c>
      <c r="AI56" s="20">
        <v>7.7899999999999996E-5</v>
      </c>
      <c r="AJ56" s="20">
        <v>1.2430000000000001E-4</v>
      </c>
      <c r="AK56" s="20">
        <v>1.136E-4</v>
      </c>
      <c r="AL56" s="20">
        <v>1.098E-4</v>
      </c>
      <c r="AM56" s="20">
        <v>0</v>
      </c>
      <c r="AN56" s="20">
        <v>0</v>
      </c>
      <c r="AO56" s="20">
        <v>1.0069999999999999E-4</v>
      </c>
      <c r="AP56" s="20">
        <v>2.72E-5</v>
      </c>
      <c r="AQ56" s="20">
        <v>1.6210000000000001E-4</v>
      </c>
      <c r="AR56" s="20">
        <v>1.3909999999999999E-4</v>
      </c>
      <c r="AS56" s="20">
        <v>7.1199999999999996E-5</v>
      </c>
      <c r="AT56" s="20">
        <v>6.6400000000000001E-5</v>
      </c>
      <c r="AU56" s="20">
        <v>9.1679999999999995E-4</v>
      </c>
      <c r="AV56" s="20">
        <v>5.2950000000000002E-3</v>
      </c>
      <c r="AW56" s="20">
        <v>4.0308999999999996E-3</v>
      </c>
      <c r="AX56" s="20">
        <v>9.8300000000000004E-5</v>
      </c>
      <c r="AY56" s="20">
        <v>1.158E-4</v>
      </c>
      <c r="AZ56" s="20">
        <v>4.2988999999999996E-3</v>
      </c>
      <c r="BA56" s="20">
        <v>2.4130000000000001E-4</v>
      </c>
      <c r="BB56" s="20">
        <v>1.0522739999999999</v>
      </c>
      <c r="BC56" s="20">
        <v>9.1500000000000001E-5</v>
      </c>
      <c r="BD56" s="20">
        <v>4.6190000000000001E-4</v>
      </c>
      <c r="BE56" s="20">
        <v>2.9149999999999998E-4</v>
      </c>
      <c r="BF56" s="20">
        <v>0</v>
      </c>
      <c r="BG56" s="20">
        <v>0</v>
      </c>
      <c r="BH56" s="20">
        <v>2.6679999999999998E-4</v>
      </c>
      <c r="BI56" s="20">
        <v>7.1580000000000005E-4</v>
      </c>
      <c r="BJ56" s="20">
        <v>5.5699999999999999E-4</v>
      </c>
      <c r="BK56" s="20">
        <v>7.8999999999999996E-5</v>
      </c>
      <c r="BL56" s="20">
        <v>9.4099999999999997E-5</v>
      </c>
      <c r="BM56" s="20">
        <v>2.0589999999999999E-4</v>
      </c>
      <c r="BN56" s="20">
        <v>1.4219999999999999E-4</v>
      </c>
      <c r="BO56" s="20">
        <v>2.429E-4</v>
      </c>
      <c r="BP56" s="20">
        <v>7.228E-4</v>
      </c>
      <c r="BQ56" s="20">
        <v>3.325E-4</v>
      </c>
      <c r="BR56" s="20">
        <v>3.18E-5</v>
      </c>
      <c r="BS56" s="20">
        <v>1.5459999999999999E-4</v>
      </c>
      <c r="BT56" s="20">
        <v>1.077E-4</v>
      </c>
      <c r="BU56" s="20">
        <v>5.8799999999999999E-5</v>
      </c>
      <c r="BV56" s="20">
        <v>3.8800000000000001E-5</v>
      </c>
      <c r="BW56" s="20">
        <v>3.0599999999999998E-5</v>
      </c>
      <c r="BX56" s="20">
        <v>2.16E-5</v>
      </c>
      <c r="BY56" s="20">
        <v>6.0399999999999998E-6</v>
      </c>
      <c r="BZ56" s="20">
        <v>8.7600000000000002E-5</v>
      </c>
      <c r="CA56" s="20">
        <v>1.065E-4</v>
      </c>
      <c r="CB56" s="20">
        <v>5.8140000000000004E-4</v>
      </c>
      <c r="CC56" s="20">
        <v>7.7899999999999996E-5</v>
      </c>
      <c r="CD56" s="20">
        <v>0</v>
      </c>
      <c r="CE56" s="20">
        <v>5.9500000000000003E-5</v>
      </c>
      <c r="CF56" s="20">
        <v>6.2700000000000006E-5</v>
      </c>
      <c r="CG56" s="20">
        <v>5.41E-5</v>
      </c>
      <c r="CH56" s="20">
        <v>2.5000000000000001E-5</v>
      </c>
      <c r="CI56" s="20">
        <v>4.8099999999999997E-5</v>
      </c>
      <c r="CJ56" s="20">
        <v>7.1600000000000006E-5</v>
      </c>
      <c r="CK56" s="20">
        <v>8.8900000000000006E-5</v>
      </c>
      <c r="CL56" s="20">
        <v>8.1100000000000006E-5</v>
      </c>
      <c r="CM56" s="20">
        <v>6.4399999999999993E-5</v>
      </c>
      <c r="CN56" s="20">
        <v>6.6089999999999996E-4</v>
      </c>
      <c r="CO56" s="20">
        <v>3.2799999999999998E-5</v>
      </c>
      <c r="CP56" s="20">
        <v>6.9300000000000004E-5</v>
      </c>
      <c r="CQ56" s="20">
        <v>1.6019999999999999E-4</v>
      </c>
      <c r="CR56" s="20">
        <v>8.6100000000000006E-5</v>
      </c>
      <c r="CS56" s="20">
        <v>5.5500000000000001E-5</v>
      </c>
      <c r="CT56" s="20">
        <v>4.32E-5</v>
      </c>
      <c r="CU56" s="20">
        <v>6.0800000000000001E-5</v>
      </c>
      <c r="CV56" s="20">
        <v>2.9700000000000001E-4</v>
      </c>
      <c r="CW56" s="20">
        <v>6.3200000000000005E-5</v>
      </c>
      <c r="CX56" s="20">
        <v>2.6105E-3</v>
      </c>
      <c r="CY56" s="20">
        <v>7.9599999999999997E-5</v>
      </c>
      <c r="CZ56" s="20">
        <v>7.4400000000000006E-5</v>
      </c>
      <c r="DA56" s="20">
        <v>5.8400000000000003E-5</v>
      </c>
      <c r="DB56" s="20">
        <v>6.4300000000000004E-5</v>
      </c>
      <c r="DC56" s="20">
        <v>7.0599999999999995E-5</v>
      </c>
      <c r="DD56" s="20">
        <v>5.5099999999999998E-5</v>
      </c>
      <c r="DE56" s="20">
        <v>1.7129999999999999E-4</v>
      </c>
      <c r="DF56" s="20">
        <v>2.05E-4</v>
      </c>
      <c r="DG56" s="21">
        <v>1.0813638399999996</v>
      </c>
      <c r="DH56" s="22">
        <v>0.54743853590493374</v>
      </c>
    </row>
    <row r="57" spans="2:112" x14ac:dyDescent="0.4">
      <c r="B57" s="15" t="s">
        <v>52</v>
      </c>
      <c r="C57" s="16" t="s">
        <v>159</v>
      </c>
      <c r="D57" s="20">
        <v>4.9390000000000002E-4</v>
      </c>
      <c r="E57" s="20">
        <v>5.8949999999999996E-4</v>
      </c>
      <c r="F57" s="20">
        <v>5.2329999999999998E-4</v>
      </c>
      <c r="G57" s="20">
        <v>3.1730000000000001E-4</v>
      </c>
      <c r="H57" s="20">
        <v>5.2070000000000003E-4</v>
      </c>
      <c r="I57" s="20">
        <v>0</v>
      </c>
      <c r="J57" s="20">
        <v>1.3147E-3</v>
      </c>
      <c r="K57" s="20">
        <v>4.481E-4</v>
      </c>
      <c r="L57" s="20">
        <v>4.1649999999999999E-4</v>
      </c>
      <c r="M57" s="20">
        <v>4.3990000000000001E-4</v>
      </c>
      <c r="N57" s="20">
        <v>0</v>
      </c>
      <c r="O57" s="20">
        <v>3.8390000000000001E-4</v>
      </c>
      <c r="P57" s="20">
        <v>4.2999999999999999E-4</v>
      </c>
      <c r="Q57" s="20">
        <v>5.4319999999999998E-4</v>
      </c>
      <c r="R57" s="20">
        <v>1.4214E-3</v>
      </c>
      <c r="S57" s="20">
        <v>6.5539999999999999E-4</v>
      </c>
      <c r="T57" s="20">
        <v>4.1810000000000003E-4</v>
      </c>
      <c r="U57" s="20">
        <v>4.1790000000000002E-4</v>
      </c>
      <c r="V57" s="20">
        <v>5.2439999999999995E-4</v>
      </c>
      <c r="W57" s="20">
        <v>7.4319999999999996E-4</v>
      </c>
      <c r="X57" s="20">
        <v>0</v>
      </c>
      <c r="Y57" s="20">
        <v>4.9010000000000004E-4</v>
      </c>
      <c r="Z57" s="20">
        <v>4.6470000000000002E-4</v>
      </c>
      <c r="AA57" s="20">
        <v>0</v>
      </c>
      <c r="AB57" s="20">
        <v>3.8989999999999999E-4</v>
      </c>
      <c r="AC57" s="20">
        <v>4.4900000000000002E-4</v>
      </c>
      <c r="AD57" s="20">
        <v>5.8900000000000002E-5</v>
      </c>
      <c r="AE57" s="20">
        <v>4.1379999999999998E-4</v>
      </c>
      <c r="AF57" s="20">
        <v>5.3300000000000005E-4</v>
      </c>
      <c r="AG57" s="20">
        <v>4.6460000000000002E-4</v>
      </c>
      <c r="AH57" s="20">
        <v>4.169E-4</v>
      </c>
      <c r="AI57" s="20">
        <v>5.1000000000000004E-4</v>
      </c>
      <c r="AJ57" s="20">
        <v>7.069E-4</v>
      </c>
      <c r="AK57" s="20">
        <v>6.0840000000000004E-4</v>
      </c>
      <c r="AL57" s="20">
        <v>7.314E-4</v>
      </c>
      <c r="AM57" s="20">
        <v>0</v>
      </c>
      <c r="AN57" s="20">
        <v>0</v>
      </c>
      <c r="AO57" s="20">
        <v>5.7180000000000002E-4</v>
      </c>
      <c r="AP57" s="20">
        <v>1.8909999999999999E-4</v>
      </c>
      <c r="AQ57" s="20">
        <v>9.2349999999999995E-4</v>
      </c>
      <c r="AR57" s="20">
        <v>8.2790000000000001E-4</v>
      </c>
      <c r="AS57" s="20">
        <v>4.8809999999999999E-4</v>
      </c>
      <c r="AT57" s="20">
        <v>9.9749999999999991E-4</v>
      </c>
      <c r="AU57" s="20">
        <v>3.5983999999999999E-3</v>
      </c>
      <c r="AV57" s="20">
        <v>6.9474999999999997E-3</v>
      </c>
      <c r="AW57" s="20">
        <v>1.43947E-2</v>
      </c>
      <c r="AX57" s="20">
        <v>9.6145700000000001E-2</v>
      </c>
      <c r="AY57" s="20">
        <v>2.47911E-2</v>
      </c>
      <c r="AZ57" s="20">
        <v>2.7676300000000001E-2</v>
      </c>
      <c r="BA57" s="20">
        <v>2.52701E-2</v>
      </c>
      <c r="BB57" s="20">
        <v>3.3527000000000001E-2</v>
      </c>
      <c r="BC57" s="20">
        <v>1.0716140000000001</v>
      </c>
      <c r="BD57" s="20">
        <v>2.6559300000000001E-2</v>
      </c>
      <c r="BE57" s="20">
        <v>2.78861E-2</v>
      </c>
      <c r="BF57" s="20">
        <v>0</v>
      </c>
      <c r="BG57" s="20">
        <v>0</v>
      </c>
      <c r="BH57" s="20">
        <v>1.0818599999999999E-2</v>
      </c>
      <c r="BI57" s="20">
        <v>4.8770999999999997E-3</v>
      </c>
      <c r="BJ57" s="20">
        <v>1.0575599999999999E-2</v>
      </c>
      <c r="BK57" s="20">
        <v>6.7555000000000002E-3</v>
      </c>
      <c r="BL57" s="20">
        <v>6.2339999999999997E-4</v>
      </c>
      <c r="BM57" s="20">
        <v>5.5558999999999999E-3</v>
      </c>
      <c r="BN57" s="20">
        <v>4.6322000000000004E-3</v>
      </c>
      <c r="BO57" s="20">
        <v>1.7336000000000001E-3</v>
      </c>
      <c r="BP57" s="20">
        <v>2.5663000000000001E-3</v>
      </c>
      <c r="BQ57" s="20">
        <v>1.6988000000000001E-3</v>
      </c>
      <c r="BR57" s="20">
        <v>3.4590000000000001E-4</v>
      </c>
      <c r="BS57" s="20">
        <v>1.2384E-3</v>
      </c>
      <c r="BT57" s="20">
        <v>6.1439999999999997E-4</v>
      </c>
      <c r="BU57" s="20">
        <v>5.8600000000000004E-4</v>
      </c>
      <c r="BV57" s="20">
        <v>2.923E-4</v>
      </c>
      <c r="BW57" s="20">
        <v>2.7169999999999999E-4</v>
      </c>
      <c r="BX57" s="20">
        <v>2.2780000000000001E-4</v>
      </c>
      <c r="BY57" s="20">
        <v>1.009E-4</v>
      </c>
      <c r="BZ57" s="20">
        <v>1.2195999999999999E-3</v>
      </c>
      <c r="CA57" s="20">
        <v>6.1209999999999997E-4</v>
      </c>
      <c r="CB57" s="20">
        <v>3.0731999999999999E-3</v>
      </c>
      <c r="CC57" s="20">
        <v>1.3104E-3</v>
      </c>
      <c r="CD57" s="20">
        <v>0</v>
      </c>
      <c r="CE57" s="20">
        <v>4.9450000000000004E-4</v>
      </c>
      <c r="CF57" s="20">
        <v>4.5009999999999999E-4</v>
      </c>
      <c r="CG57" s="20">
        <v>5.5420000000000003E-4</v>
      </c>
      <c r="CH57" s="20">
        <v>1.8589999999999999E-4</v>
      </c>
      <c r="CI57" s="20">
        <v>3.7080000000000001E-4</v>
      </c>
      <c r="CJ57" s="20">
        <v>1.5395999999999999E-3</v>
      </c>
      <c r="CK57" s="20">
        <v>5.5449999999999998E-4</v>
      </c>
      <c r="CL57" s="20">
        <v>7.8919999999999999E-4</v>
      </c>
      <c r="CM57" s="20">
        <v>1.7141999999999999E-3</v>
      </c>
      <c r="CN57" s="20">
        <v>9.0189999999999997E-4</v>
      </c>
      <c r="CO57" s="20">
        <v>8.6070000000000005E-4</v>
      </c>
      <c r="CP57" s="20">
        <v>1.0808E-3</v>
      </c>
      <c r="CQ57" s="20">
        <v>5.1029999999999999E-4</v>
      </c>
      <c r="CR57" s="20">
        <v>7.1480000000000003E-4</v>
      </c>
      <c r="CS57" s="20">
        <v>3.8180000000000001E-4</v>
      </c>
      <c r="CT57" s="20">
        <v>3.011E-4</v>
      </c>
      <c r="CU57" s="20">
        <v>4.6890000000000001E-4</v>
      </c>
      <c r="CV57" s="20">
        <v>1.5935999999999999E-3</v>
      </c>
      <c r="CW57" s="20">
        <v>9.8799999999999995E-4</v>
      </c>
      <c r="CX57" s="20">
        <v>1.21943E-2</v>
      </c>
      <c r="CY57" s="20">
        <v>3.3579999999999998E-4</v>
      </c>
      <c r="CZ57" s="20">
        <v>6.0590000000000004E-4</v>
      </c>
      <c r="DA57" s="20">
        <v>4.7580000000000002E-4</v>
      </c>
      <c r="DB57" s="20">
        <v>5.0069999999999997E-4</v>
      </c>
      <c r="DC57" s="20">
        <v>1.2524000000000001E-3</v>
      </c>
      <c r="DD57" s="20">
        <v>5.4589999999999999E-4</v>
      </c>
      <c r="DE57" s="20">
        <v>2.6564000000000002E-3</v>
      </c>
      <c r="DF57" s="20">
        <v>1.6703E-3</v>
      </c>
      <c r="DG57" s="21">
        <v>1.4736691999999998</v>
      </c>
      <c r="DH57" s="22">
        <v>0.74604243217176114</v>
      </c>
    </row>
    <row r="58" spans="2:112" x14ac:dyDescent="0.4">
      <c r="B58" s="15" t="s">
        <v>53</v>
      </c>
      <c r="C58" s="16" t="s">
        <v>160</v>
      </c>
      <c r="D58" s="20">
        <v>1.111E-4</v>
      </c>
      <c r="E58" s="20">
        <v>1.5320000000000001E-4</v>
      </c>
      <c r="F58" s="20">
        <v>1.7310000000000001E-4</v>
      </c>
      <c r="G58" s="20">
        <v>1.043E-4</v>
      </c>
      <c r="H58" s="20">
        <v>3.1159999999999998E-4</v>
      </c>
      <c r="I58" s="20">
        <v>0</v>
      </c>
      <c r="J58" s="20">
        <v>2.14E-4</v>
      </c>
      <c r="K58" s="20">
        <v>1.7359999999999999E-4</v>
      </c>
      <c r="L58" s="20">
        <v>1.718E-4</v>
      </c>
      <c r="M58" s="20">
        <v>1.517E-4</v>
      </c>
      <c r="N58" s="20">
        <v>0</v>
      </c>
      <c r="O58" s="20">
        <v>1.1790000000000001E-4</v>
      </c>
      <c r="P58" s="20">
        <v>1.3990000000000001E-4</v>
      </c>
      <c r="Q58" s="20">
        <v>1.6770000000000001E-4</v>
      </c>
      <c r="R58" s="20">
        <v>1.9110000000000001E-4</v>
      </c>
      <c r="S58" s="20">
        <v>1.9670000000000001E-4</v>
      </c>
      <c r="T58" s="20">
        <v>1.462E-4</v>
      </c>
      <c r="U58" s="20">
        <v>1.293E-4</v>
      </c>
      <c r="V58" s="20">
        <v>1.2909999999999999E-4</v>
      </c>
      <c r="W58" s="20">
        <v>1.65E-4</v>
      </c>
      <c r="X58" s="20">
        <v>0</v>
      </c>
      <c r="Y58" s="20">
        <v>1.3219999999999999E-4</v>
      </c>
      <c r="Z58" s="20">
        <v>1.3190000000000001E-4</v>
      </c>
      <c r="AA58" s="20">
        <v>0</v>
      </c>
      <c r="AB58" s="20">
        <v>2.6160000000000002E-4</v>
      </c>
      <c r="AC58" s="20">
        <v>1.628E-4</v>
      </c>
      <c r="AD58" s="20">
        <v>1.5299999999999999E-5</v>
      </c>
      <c r="AE58" s="20">
        <v>1.189E-4</v>
      </c>
      <c r="AF58" s="20">
        <v>1.4779999999999999E-4</v>
      </c>
      <c r="AG58" s="20">
        <v>1.2210000000000001E-4</v>
      </c>
      <c r="AH58" s="20">
        <v>2.0029999999999999E-4</v>
      </c>
      <c r="AI58" s="20">
        <v>1.306E-4</v>
      </c>
      <c r="AJ58" s="20">
        <v>1.652E-4</v>
      </c>
      <c r="AK58" s="20">
        <v>1.56E-4</v>
      </c>
      <c r="AL58" s="20">
        <v>2.095E-4</v>
      </c>
      <c r="AM58" s="20">
        <v>0</v>
      </c>
      <c r="AN58" s="20">
        <v>0</v>
      </c>
      <c r="AO58" s="20">
        <v>1.37E-4</v>
      </c>
      <c r="AP58" s="20">
        <v>6.9400000000000006E-5</v>
      </c>
      <c r="AQ58" s="20">
        <v>1.8679999999999999E-4</v>
      </c>
      <c r="AR58" s="20">
        <v>1.905E-4</v>
      </c>
      <c r="AS58" s="20">
        <v>2.1910000000000001E-4</v>
      </c>
      <c r="AT58" s="20">
        <v>1.2689999999999999E-4</v>
      </c>
      <c r="AU58" s="20">
        <v>3.3727000000000002E-3</v>
      </c>
      <c r="AV58" s="20">
        <v>4.1510000000000001E-4</v>
      </c>
      <c r="AW58" s="20">
        <v>2.0000000000000001E-4</v>
      </c>
      <c r="AX58" s="20">
        <v>2.3580000000000001E-4</v>
      </c>
      <c r="AY58" s="20">
        <v>2.1910000000000001E-4</v>
      </c>
      <c r="AZ58" s="20">
        <v>2.522E-4</v>
      </c>
      <c r="BA58" s="20">
        <v>3.3540000000000002E-4</v>
      </c>
      <c r="BB58" s="20">
        <v>2.139E-4</v>
      </c>
      <c r="BC58" s="20">
        <v>2.218E-4</v>
      </c>
      <c r="BD58" s="20">
        <v>1.0100800000000001</v>
      </c>
      <c r="BE58" s="20">
        <v>3.1930000000000001E-4</v>
      </c>
      <c r="BF58" s="20">
        <v>0</v>
      </c>
      <c r="BG58" s="20">
        <v>0</v>
      </c>
      <c r="BH58" s="20">
        <v>2.287E-4</v>
      </c>
      <c r="BI58" s="20">
        <v>2.2699999999999999E-4</v>
      </c>
      <c r="BJ58" s="20">
        <v>2.6247000000000002E-3</v>
      </c>
      <c r="BK58" s="20">
        <v>3.099E-4</v>
      </c>
      <c r="BL58" s="20">
        <v>2.8410000000000002E-4</v>
      </c>
      <c r="BM58" s="20">
        <v>1.4287E-3</v>
      </c>
      <c r="BN58" s="20">
        <v>6.6189999999999999E-4</v>
      </c>
      <c r="BO58" s="20">
        <v>1.5604E-3</v>
      </c>
      <c r="BP58" s="20">
        <v>3.4271000000000002E-3</v>
      </c>
      <c r="BQ58" s="20">
        <v>3.436E-4</v>
      </c>
      <c r="BR58" s="20">
        <v>1.036E-4</v>
      </c>
      <c r="BS58" s="20">
        <v>3.1119999999999997E-4</v>
      </c>
      <c r="BT58" s="20">
        <v>1.5459999999999999E-4</v>
      </c>
      <c r="BU58" s="20">
        <v>4.1330000000000002E-4</v>
      </c>
      <c r="BV58" s="20">
        <v>2.8959999999999999E-4</v>
      </c>
      <c r="BW58" s="20">
        <v>3.6329999999999999E-4</v>
      </c>
      <c r="BX58" s="20">
        <v>2.1379999999999999E-4</v>
      </c>
      <c r="BY58" s="20">
        <v>3.5200000000000002E-5</v>
      </c>
      <c r="BZ58" s="20">
        <v>3.2200000000000002E-4</v>
      </c>
      <c r="CA58" s="20">
        <v>3.2150000000000001E-4</v>
      </c>
      <c r="CB58" s="20">
        <v>4.1110000000000002E-4</v>
      </c>
      <c r="CC58" s="20">
        <v>1.5779999999999999E-4</v>
      </c>
      <c r="CD58" s="20">
        <v>0</v>
      </c>
      <c r="CE58" s="20">
        <v>3.3770000000000002E-4</v>
      </c>
      <c r="CF58" s="20">
        <v>1.9440000000000001E-4</v>
      </c>
      <c r="CG58" s="20">
        <v>1.8450000000000001E-4</v>
      </c>
      <c r="CH58" s="20">
        <v>6.2399999999999999E-5</v>
      </c>
      <c r="CI58" s="20">
        <v>1.6589999999999999E-4</v>
      </c>
      <c r="CJ58" s="20">
        <v>4.303E-4</v>
      </c>
      <c r="CK58" s="20">
        <v>6.0910000000000001E-4</v>
      </c>
      <c r="CL58" s="20">
        <v>3.5659999999999999E-4</v>
      </c>
      <c r="CM58" s="20">
        <v>5.932E-4</v>
      </c>
      <c r="CN58" s="20">
        <v>1.1508E-3</v>
      </c>
      <c r="CO58" s="20">
        <v>9.2899999999999995E-5</v>
      </c>
      <c r="CP58" s="20">
        <v>3.6749999999999999E-4</v>
      </c>
      <c r="CQ58" s="20">
        <v>1.6699999999999999E-4</v>
      </c>
      <c r="CR58" s="20">
        <v>1.3100000000000001E-4</v>
      </c>
      <c r="CS58" s="20">
        <v>1.3009999999999999E-4</v>
      </c>
      <c r="CT58" s="20">
        <v>7.7399999999999998E-5</v>
      </c>
      <c r="CU58" s="20">
        <v>2.4469999999999998E-4</v>
      </c>
      <c r="CV58" s="20">
        <v>3.3480000000000001E-4</v>
      </c>
      <c r="CW58" s="20">
        <v>6.3949999999999999E-4</v>
      </c>
      <c r="CX58" s="20">
        <v>1.3036E-3</v>
      </c>
      <c r="CY58" s="20">
        <v>6.2589999999999998E-4</v>
      </c>
      <c r="CZ58" s="20">
        <v>1.5899999999999999E-4</v>
      </c>
      <c r="DA58" s="20">
        <v>3.4069999999999999E-4</v>
      </c>
      <c r="DB58" s="20">
        <v>1.2689999999999999E-4</v>
      </c>
      <c r="DC58" s="20">
        <v>4.3409999999999998E-4</v>
      </c>
      <c r="DD58" s="20">
        <v>1.4449999999999999E-4</v>
      </c>
      <c r="DE58" s="20">
        <v>2.4879999999999998E-4</v>
      </c>
      <c r="DF58" s="20">
        <v>3.8509999999999998E-4</v>
      </c>
      <c r="DG58" s="21">
        <v>1.0459280000000002</v>
      </c>
      <c r="DH58" s="22">
        <v>0.52949920443240994</v>
      </c>
    </row>
    <row r="59" spans="2:112" x14ac:dyDescent="0.4">
      <c r="B59" s="15" t="s">
        <v>54</v>
      </c>
      <c r="C59" s="16" t="s">
        <v>161</v>
      </c>
      <c r="D59" s="20">
        <v>9.2899999999999995E-5</v>
      </c>
      <c r="E59" s="20">
        <v>1.08E-4</v>
      </c>
      <c r="F59" s="20">
        <v>9.3700000000000001E-5</v>
      </c>
      <c r="G59" s="20">
        <v>5.77E-5</v>
      </c>
      <c r="H59" s="20">
        <v>8.7499999999999999E-5</v>
      </c>
      <c r="I59" s="20">
        <v>0</v>
      </c>
      <c r="J59" s="20">
        <v>3.0909999999999998E-4</v>
      </c>
      <c r="K59" s="20">
        <v>8.2299999999999995E-5</v>
      </c>
      <c r="L59" s="20">
        <v>7.0500000000000006E-5</v>
      </c>
      <c r="M59" s="20">
        <v>8.5699999999999996E-5</v>
      </c>
      <c r="N59" s="20">
        <v>0</v>
      </c>
      <c r="O59" s="20">
        <v>7.1699999999999995E-5</v>
      </c>
      <c r="P59" s="20">
        <v>6.4599999999999998E-5</v>
      </c>
      <c r="Q59" s="20">
        <v>1.128E-4</v>
      </c>
      <c r="R59" s="20">
        <v>8.2799999999999993E-5</v>
      </c>
      <c r="S59" s="20">
        <v>1.011E-4</v>
      </c>
      <c r="T59" s="20">
        <v>6.9900000000000005E-5</v>
      </c>
      <c r="U59" s="20">
        <v>8.7299999999999994E-5</v>
      </c>
      <c r="V59" s="20">
        <v>8.5599999999999994E-5</v>
      </c>
      <c r="W59" s="20">
        <v>1.2899999999999999E-4</v>
      </c>
      <c r="X59" s="20">
        <v>0</v>
      </c>
      <c r="Y59" s="20">
        <v>7.1099999999999994E-5</v>
      </c>
      <c r="Z59" s="20">
        <v>6.5699999999999998E-5</v>
      </c>
      <c r="AA59" s="20">
        <v>0</v>
      </c>
      <c r="AB59" s="20">
        <v>6.0300000000000002E-5</v>
      </c>
      <c r="AC59" s="20">
        <v>7.1500000000000003E-5</v>
      </c>
      <c r="AD59" s="20">
        <v>7.0999999999999998E-6</v>
      </c>
      <c r="AE59" s="20">
        <v>1.2310000000000001E-4</v>
      </c>
      <c r="AF59" s="20">
        <v>8.1100000000000006E-5</v>
      </c>
      <c r="AG59" s="20">
        <v>8.53E-5</v>
      </c>
      <c r="AH59" s="20">
        <v>6.9499999999999995E-5</v>
      </c>
      <c r="AI59" s="20">
        <v>9.1000000000000003E-5</v>
      </c>
      <c r="AJ59" s="20">
        <v>1.3779999999999999E-4</v>
      </c>
      <c r="AK59" s="20">
        <v>8.8399999999999994E-5</v>
      </c>
      <c r="AL59" s="20">
        <v>1.098E-4</v>
      </c>
      <c r="AM59" s="20">
        <v>0</v>
      </c>
      <c r="AN59" s="20">
        <v>0</v>
      </c>
      <c r="AO59" s="20">
        <v>8.6199999999999995E-5</v>
      </c>
      <c r="AP59" s="20">
        <v>4.0099999999999999E-5</v>
      </c>
      <c r="AQ59" s="20">
        <v>1.8230000000000001E-4</v>
      </c>
      <c r="AR59" s="20">
        <v>1.5129999999999999E-4</v>
      </c>
      <c r="AS59" s="20">
        <v>6.8100000000000002E-5</v>
      </c>
      <c r="AT59" s="20">
        <v>7.2299999999999996E-5</v>
      </c>
      <c r="AU59" s="20">
        <v>8.7600000000000002E-5</v>
      </c>
      <c r="AV59" s="20">
        <v>1.775E-4</v>
      </c>
      <c r="AW59" s="20">
        <v>7.5500000000000006E-5</v>
      </c>
      <c r="AX59" s="20">
        <v>8.9800000000000001E-5</v>
      </c>
      <c r="AY59" s="20">
        <v>1E-4</v>
      </c>
      <c r="AZ59" s="20">
        <v>1.15E-4</v>
      </c>
      <c r="BA59" s="20">
        <v>9.0600000000000007E-5</v>
      </c>
      <c r="BB59" s="20">
        <v>7.6299999999999998E-5</v>
      </c>
      <c r="BC59" s="20">
        <v>9.5299999999999999E-5</v>
      </c>
      <c r="BD59" s="20">
        <v>1.883E-4</v>
      </c>
      <c r="BE59" s="20">
        <v>1.100285</v>
      </c>
      <c r="BF59" s="20">
        <v>0</v>
      </c>
      <c r="BG59" s="20">
        <v>0</v>
      </c>
      <c r="BH59" s="20">
        <v>8.0500000000000005E-5</v>
      </c>
      <c r="BI59" s="20">
        <v>9.4699999999999998E-5</v>
      </c>
      <c r="BJ59" s="20">
        <v>1.132E-4</v>
      </c>
      <c r="BK59" s="20">
        <v>8.7000000000000001E-5</v>
      </c>
      <c r="BL59" s="20">
        <v>2.474E-4</v>
      </c>
      <c r="BM59" s="20">
        <v>1.2579999999999999E-4</v>
      </c>
      <c r="BN59" s="20">
        <v>1.136E-4</v>
      </c>
      <c r="BO59" s="20">
        <v>1.73E-4</v>
      </c>
      <c r="BP59" s="20">
        <v>2.6739999999999999E-4</v>
      </c>
      <c r="BQ59" s="20">
        <v>2.565E-4</v>
      </c>
      <c r="BR59" s="20">
        <v>5.3300000000000001E-5</v>
      </c>
      <c r="BS59" s="20">
        <v>1.145E-4</v>
      </c>
      <c r="BT59" s="20">
        <v>1.038E-4</v>
      </c>
      <c r="BU59" s="20">
        <v>9.2299999999999994E-5</v>
      </c>
      <c r="BV59" s="20">
        <v>6.9099999999999999E-5</v>
      </c>
      <c r="BW59" s="20">
        <v>3.5599999999999998E-5</v>
      </c>
      <c r="BX59" s="20">
        <v>2.9499999999999999E-5</v>
      </c>
      <c r="BY59" s="20">
        <v>7.9300000000000003E-6</v>
      </c>
      <c r="BZ59" s="20">
        <v>4.9599999999999999E-5</v>
      </c>
      <c r="CA59" s="20">
        <v>1.002E-4</v>
      </c>
      <c r="CB59" s="20">
        <v>7.7749999999999998E-4</v>
      </c>
      <c r="CC59" s="20">
        <v>5.3699999999999997E-5</v>
      </c>
      <c r="CD59" s="20">
        <v>0</v>
      </c>
      <c r="CE59" s="20">
        <v>8.7899999999999995E-5</v>
      </c>
      <c r="CF59" s="20">
        <v>6.7600000000000003E-5</v>
      </c>
      <c r="CG59" s="20">
        <v>5.52E-5</v>
      </c>
      <c r="CH59" s="20">
        <v>3.3399999999999999E-5</v>
      </c>
      <c r="CI59" s="20">
        <v>1.807E-4</v>
      </c>
      <c r="CJ59" s="20">
        <v>2.6150000000000001E-4</v>
      </c>
      <c r="CK59" s="20">
        <v>1.022E-4</v>
      </c>
      <c r="CL59" s="20">
        <v>3.0610000000000001E-4</v>
      </c>
      <c r="CM59" s="20">
        <v>9.5600000000000006E-5</v>
      </c>
      <c r="CN59" s="20">
        <v>1E-4</v>
      </c>
      <c r="CO59" s="20">
        <v>3.5200000000000002E-5</v>
      </c>
      <c r="CP59" s="20">
        <v>6.9999999999999994E-5</v>
      </c>
      <c r="CQ59" s="20">
        <v>6.0000000000000002E-5</v>
      </c>
      <c r="CR59" s="20">
        <v>9.6700000000000006E-5</v>
      </c>
      <c r="CS59" s="20">
        <v>6.0399999999999998E-5</v>
      </c>
      <c r="CT59" s="20">
        <v>9.2600000000000001E-5</v>
      </c>
      <c r="CU59" s="20">
        <v>8.14E-5</v>
      </c>
      <c r="CV59" s="20">
        <v>3.4689999999999999E-3</v>
      </c>
      <c r="CW59" s="20">
        <v>1.428E-4</v>
      </c>
      <c r="CX59" s="20">
        <v>1.5426000000000001E-3</v>
      </c>
      <c r="CY59" s="20">
        <v>6.7299999999999996E-5</v>
      </c>
      <c r="CZ59" s="20">
        <v>1.086E-4</v>
      </c>
      <c r="DA59" s="20">
        <v>6.8499999999999998E-5</v>
      </c>
      <c r="DB59" s="20">
        <v>6.9099999999999999E-5</v>
      </c>
      <c r="DC59" s="20">
        <v>7.4599999999999997E-5</v>
      </c>
      <c r="DD59" s="20">
        <v>7.0300000000000001E-5</v>
      </c>
      <c r="DE59" s="20">
        <v>8.4599999999999996E-5</v>
      </c>
      <c r="DF59" s="20">
        <v>9.09E-5</v>
      </c>
      <c r="DG59" s="21">
        <v>1.1154560299999996</v>
      </c>
      <c r="DH59" s="22">
        <v>0.56469764693586366</v>
      </c>
    </row>
    <row r="60" spans="2:112" x14ac:dyDescent="0.4">
      <c r="B60" s="15" t="s">
        <v>55</v>
      </c>
      <c r="C60" s="16" t="s">
        <v>162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</v>
      </c>
      <c r="V60" s="20">
        <v>0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</v>
      </c>
      <c r="AH60" s="20">
        <v>0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0</v>
      </c>
      <c r="AT60" s="20">
        <v>0</v>
      </c>
      <c r="AU60" s="20">
        <v>0</v>
      </c>
      <c r="AV60" s="20">
        <v>0</v>
      </c>
      <c r="AW60" s="20">
        <v>0</v>
      </c>
      <c r="AX60" s="20">
        <v>0</v>
      </c>
      <c r="AY60" s="20">
        <v>0</v>
      </c>
      <c r="AZ60" s="20">
        <v>0</v>
      </c>
      <c r="BA60" s="20">
        <v>0</v>
      </c>
      <c r="BB60" s="20">
        <v>0</v>
      </c>
      <c r="BC60" s="20">
        <v>0</v>
      </c>
      <c r="BD60" s="20">
        <v>0</v>
      </c>
      <c r="BE60" s="20">
        <v>0</v>
      </c>
      <c r="BF60" s="20">
        <v>1</v>
      </c>
      <c r="BG60" s="20">
        <v>0</v>
      </c>
      <c r="BH60" s="20">
        <v>0</v>
      </c>
      <c r="BI60" s="20">
        <v>0</v>
      </c>
      <c r="BJ60" s="20">
        <v>0</v>
      </c>
      <c r="BK60" s="20">
        <v>0</v>
      </c>
      <c r="BL60" s="20">
        <v>0</v>
      </c>
      <c r="BM60" s="20">
        <v>0</v>
      </c>
      <c r="BN60" s="20">
        <v>0</v>
      </c>
      <c r="BO60" s="20">
        <v>0</v>
      </c>
      <c r="BP60" s="20">
        <v>0</v>
      </c>
      <c r="BQ60" s="20">
        <v>0</v>
      </c>
      <c r="BR60" s="20">
        <v>0</v>
      </c>
      <c r="BS60" s="20">
        <v>0</v>
      </c>
      <c r="BT60" s="20">
        <v>0</v>
      </c>
      <c r="BU60" s="20">
        <v>0</v>
      </c>
      <c r="BV60" s="20">
        <v>0</v>
      </c>
      <c r="BW60" s="20">
        <v>0</v>
      </c>
      <c r="BX60" s="20">
        <v>0</v>
      </c>
      <c r="BY60" s="20">
        <v>0</v>
      </c>
      <c r="BZ60" s="20">
        <v>0</v>
      </c>
      <c r="CA60" s="20">
        <v>0</v>
      </c>
      <c r="CB60" s="20">
        <v>0</v>
      </c>
      <c r="CC60" s="20">
        <v>0</v>
      </c>
      <c r="CD60" s="20">
        <v>0</v>
      </c>
      <c r="CE60" s="20">
        <v>0</v>
      </c>
      <c r="CF60" s="20">
        <v>0</v>
      </c>
      <c r="CG60" s="20">
        <v>0</v>
      </c>
      <c r="CH60" s="20">
        <v>0</v>
      </c>
      <c r="CI60" s="20">
        <v>0</v>
      </c>
      <c r="CJ60" s="20">
        <v>0</v>
      </c>
      <c r="CK60" s="20">
        <v>0</v>
      </c>
      <c r="CL60" s="20">
        <v>0</v>
      </c>
      <c r="CM60" s="20">
        <v>0</v>
      </c>
      <c r="CN60" s="20">
        <v>0</v>
      </c>
      <c r="CO60" s="20">
        <v>0</v>
      </c>
      <c r="CP60" s="20">
        <v>0</v>
      </c>
      <c r="CQ60" s="20">
        <v>0</v>
      </c>
      <c r="CR60" s="20">
        <v>0</v>
      </c>
      <c r="CS60" s="20">
        <v>0</v>
      </c>
      <c r="CT60" s="20">
        <v>0</v>
      </c>
      <c r="CU60" s="20">
        <v>0</v>
      </c>
      <c r="CV60" s="20">
        <v>0</v>
      </c>
      <c r="CW60" s="20">
        <v>0</v>
      </c>
      <c r="CX60" s="20">
        <v>0</v>
      </c>
      <c r="CY60" s="20">
        <v>0</v>
      </c>
      <c r="CZ60" s="20">
        <v>0</v>
      </c>
      <c r="DA60" s="20">
        <v>0</v>
      </c>
      <c r="DB60" s="20">
        <v>0</v>
      </c>
      <c r="DC60" s="20">
        <v>0</v>
      </c>
      <c r="DD60" s="20">
        <v>0</v>
      </c>
      <c r="DE60" s="20">
        <v>0</v>
      </c>
      <c r="DF60" s="20">
        <v>0</v>
      </c>
      <c r="DG60" s="21">
        <v>1</v>
      </c>
      <c r="DH60" s="22">
        <v>0.50624823547357922</v>
      </c>
    </row>
    <row r="61" spans="2:112" x14ac:dyDescent="0.4">
      <c r="B61" s="15" t="s">
        <v>56</v>
      </c>
      <c r="C61" s="16" t="s">
        <v>163</v>
      </c>
      <c r="D61" s="20">
        <v>1.3310000000000001E-4</v>
      </c>
      <c r="E61" s="20">
        <v>1.3100000000000001E-4</v>
      </c>
      <c r="F61" s="20">
        <v>1.2520000000000001E-4</v>
      </c>
      <c r="G61" s="20">
        <v>9.6600000000000003E-5</v>
      </c>
      <c r="H61" s="20">
        <v>1.215E-4</v>
      </c>
      <c r="I61" s="20">
        <v>0</v>
      </c>
      <c r="J61" s="20">
        <v>3.9899999999999999E-4</v>
      </c>
      <c r="K61" s="20">
        <v>1.064E-4</v>
      </c>
      <c r="L61" s="20">
        <v>8.8399999999999994E-5</v>
      </c>
      <c r="M61" s="20">
        <v>1.0509999999999999E-4</v>
      </c>
      <c r="N61" s="20">
        <v>0</v>
      </c>
      <c r="O61" s="20">
        <v>1.031E-4</v>
      </c>
      <c r="P61" s="20">
        <v>8.1699999999999994E-5</v>
      </c>
      <c r="Q61" s="20">
        <v>1.5009999999999999E-4</v>
      </c>
      <c r="R61" s="20">
        <v>8.8800000000000004E-5</v>
      </c>
      <c r="S61" s="20">
        <v>1.594E-4</v>
      </c>
      <c r="T61" s="20">
        <v>9.2999999999999997E-5</v>
      </c>
      <c r="U61" s="20">
        <v>9.0500000000000004E-5</v>
      </c>
      <c r="V61" s="20">
        <v>1.4809999999999999E-4</v>
      </c>
      <c r="W61" s="20">
        <v>2.1599999999999999E-4</v>
      </c>
      <c r="X61" s="20">
        <v>0</v>
      </c>
      <c r="Y61" s="20">
        <v>1.189E-4</v>
      </c>
      <c r="Z61" s="20">
        <v>1.053E-4</v>
      </c>
      <c r="AA61" s="20">
        <v>0</v>
      </c>
      <c r="AB61" s="20">
        <v>8.4499999999999994E-5</v>
      </c>
      <c r="AC61" s="20">
        <v>9.4099999999999997E-5</v>
      </c>
      <c r="AD61" s="20">
        <v>1.5E-5</v>
      </c>
      <c r="AE61" s="20">
        <v>1.1120000000000001E-4</v>
      </c>
      <c r="AF61" s="20">
        <v>1.1790000000000001E-4</v>
      </c>
      <c r="AG61" s="20">
        <v>1.205E-4</v>
      </c>
      <c r="AH61" s="20">
        <v>8.7999999999999998E-5</v>
      </c>
      <c r="AI61" s="20">
        <v>1.2290000000000001E-4</v>
      </c>
      <c r="AJ61" s="20">
        <v>2.02E-4</v>
      </c>
      <c r="AK61" s="20">
        <v>1.3689999999999999E-4</v>
      </c>
      <c r="AL61" s="20">
        <v>1.5760000000000001E-4</v>
      </c>
      <c r="AM61" s="20">
        <v>0</v>
      </c>
      <c r="AN61" s="20">
        <v>0</v>
      </c>
      <c r="AO61" s="20">
        <v>1.3880000000000001E-4</v>
      </c>
      <c r="AP61" s="20">
        <v>3.79E-5</v>
      </c>
      <c r="AQ61" s="20">
        <v>2.6509999999999999E-4</v>
      </c>
      <c r="AR61" s="20">
        <v>2.2149999999999999E-4</v>
      </c>
      <c r="AS61" s="20">
        <v>9.8499999999999995E-5</v>
      </c>
      <c r="AT61" s="20">
        <v>9.6299999999999996E-5</v>
      </c>
      <c r="AU61" s="20">
        <v>1.2549999999999999E-4</v>
      </c>
      <c r="AV61" s="20">
        <v>9.5299999999999999E-5</v>
      </c>
      <c r="AW61" s="20">
        <v>9.9099999999999996E-5</v>
      </c>
      <c r="AX61" s="20">
        <v>1.1010000000000001E-4</v>
      </c>
      <c r="AY61" s="20">
        <v>1.3770000000000001E-4</v>
      </c>
      <c r="AZ61" s="20">
        <v>1.037E-4</v>
      </c>
      <c r="BA61" s="20">
        <v>1.0900000000000001E-4</v>
      </c>
      <c r="BB61" s="20">
        <v>9.2899999999999995E-5</v>
      </c>
      <c r="BC61" s="20">
        <v>1.1239999999999999E-4</v>
      </c>
      <c r="BD61" s="20">
        <v>9.6199999999999994E-5</v>
      </c>
      <c r="BE61" s="20">
        <v>9.5299999999999999E-5</v>
      </c>
      <c r="BF61" s="20">
        <v>0</v>
      </c>
      <c r="BG61" s="20">
        <v>1</v>
      </c>
      <c r="BH61" s="20">
        <v>1.048E-4</v>
      </c>
      <c r="BI61" s="20">
        <v>8.4699999999999999E-5</v>
      </c>
      <c r="BJ61" s="20">
        <v>8.0699999999999996E-5</v>
      </c>
      <c r="BK61" s="20">
        <v>1.039E-4</v>
      </c>
      <c r="BL61" s="20">
        <v>1.4679999999999999E-4</v>
      </c>
      <c r="BM61" s="20">
        <v>9.8800000000000003E-5</v>
      </c>
      <c r="BN61" s="20">
        <v>1.2679999999999999E-4</v>
      </c>
      <c r="BO61" s="20">
        <v>1.126E-4</v>
      </c>
      <c r="BP61" s="20">
        <v>1.2559999999999999E-4</v>
      </c>
      <c r="BQ61" s="20">
        <v>5.5809999999999996E-4</v>
      </c>
      <c r="BR61" s="20">
        <v>4.49E-5</v>
      </c>
      <c r="BS61" s="20">
        <v>2.176E-4</v>
      </c>
      <c r="BT61" s="20">
        <v>1.727E-4</v>
      </c>
      <c r="BU61" s="20">
        <v>8.2600000000000002E-5</v>
      </c>
      <c r="BV61" s="20">
        <v>5.1999999999999997E-5</v>
      </c>
      <c r="BW61" s="20">
        <v>4.07E-5</v>
      </c>
      <c r="BX61" s="20">
        <v>2.8399999999999999E-5</v>
      </c>
      <c r="BY61" s="20">
        <v>7.2099999999999996E-6</v>
      </c>
      <c r="BZ61" s="20">
        <v>6.4900000000000005E-5</v>
      </c>
      <c r="CA61" s="20">
        <v>1.7780000000000001E-4</v>
      </c>
      <c r="CB61" s="20">
        <v>1.0027E-3</v>
      </c>
      <c r="CC61" s="20">
        <v>5.6799999999999998E-5</v>
      </c>
      <c r="CD61" s="20">
        <v>0</v>
      </c>
      <c r="CE61" s="20">
        <v>8.9900000000000003E-5</v>
      </c>
      <c r="CF61" s="20">
        <v>8.7899999999999995E-5</v>
      </c>
      <c r="CG61" s="20">
        <v>7.2100000000000004E-5</v>
      </c>
      <c r="CH61" s="20">
        <v>3.7100000000000001E-5</v>
      </c>
      <c r="CI61" s="20">
        <v>6.5599999999999995E-5</v>
      </c>
      <c r="CJ61" s="20">
        <v>9.9599999999999995E-5</v>
      </c>
      <c r="CK61" s="20">
        <v>1.184E-4</v>
      </c>
      <c r="CL61" s="20">
        <v>1.097E-4</v>
      </c>
      <c r="CM61" s="20">
        <v>8.2100000000000003E-5</v>
      </c>
      <c r="CN61" s="20">
        <v>3.1730000000000001E-4</v>
      </c>
      <c r="CO61" s="20">
        <v>4.7700000000000001E-5</v>
      </c>
      <c r="CP61" s="20">
        <v>1E-4</v>
      </c>
      <c r="CQ61" s="20">
        <v>5.63E-5</v>
      </c>
      <c r="CR61" s="20">
        <v>9.7499999999999998E-5</v>
      </c>
      <c r="CS61" s="20">
        <v>6.0399999999999998E-5</v>
      </c>
      <c r="CT61" s="20">
        <v>5.0500000000000001E-5</v>
      </c>
      <c r="CU61" s="20">
        <v>8.8900000000000006E-5</v>
      </c>
      <c r="CV61" s="20">
        <v>4.952E-4</v>
      </c>
      <c r="CW61" s="20">
        <v>8.7600000000000002E-5</v>
      </c>
      <c r="CX61" s="20">
        <v>4.5623E-3</v>
      </c>
      <c r="CY61" s="20">
        <v>4.6799999999999999E-5</v>
      </c>
      <c r="CZ61" s="20">
        <v>1.175E-4</v>
      </c>
      <c r="DA61" s="20">
        <v>9.0099999999999995E-5</v>
      </c>
      <c r="DB61" s="20">
        <v>1.005E-4</v>
      </c>
      <c r="DC61" s="20">
        <v>9.0600000000000007E-5</v>
      </c>
      <c r="DD61" s="20">
        <v>8.1799999999999996E-5</v>
      </c>
      <c r="DE61" s="20">
        <v>1.071E-4</v>
      </c>
      <c r="DF61" s="20">
        <v>1.4210000000000001E-4</v>
      </c>
      <c r="DG61" s="21">
        <v>1.0169408099999999</v>
      </c>
      <c r="DH61" s="22">
        <v>0.51482449064357239</v>
      </c>
    </row>
    <row r="62" spans="2:112" x14ac:dyDescent="0.4">
      <c r="B62" s="15" t="s">
        <v>57</v>
      </c>
      <c r="C62" s="16" t="s">
        <v>164</v>
      </c>
      <c r="D62" s="20">
        <v>9.1488000000000003E-3</v>
      </c>
      <c r="E62" s="20">
        <v>8.9905999999999996E-3</v>
      </c>
      <c r="F62" s="20">
        <v>8.6093000000000003E-3</v>
      </c>
      <c r="G62" s="20">
        <v>6.6425E-3</v>
      </c>
      <c r="H62" s="20">
        <v>8.2663000000000007E-3</v>
      </c>
      <c r="I62" s="20">
        <v>0</v>
      </c>
      <c r="J62" s="20">
        <v>2.7477000000000001E-2</v>
      </c>
      <c r="K62" s="20">
        <v>7.3087999999999998E-3</v>
      </c>
      <c r="L62" s="20">
        <v>6.0800999999999997E-3</v>
      </c>
      <c r="M62" s="20">
        <v>7.1846999999999996E-3</v>
      </c>
      <c r="N62" s="20">
        <v>0</v>
      </c>
      <c r="O62" s="20">
        <v>7.0986E-3</v>
      </c>
      <c r="P62" s="20">
        <v>5.6243999999999999E-3</v>
      </c>
      <c r="Q62" s="20">
        <v>1.0309199999999999E-2</v>
      </c>
      <c r="R62" s="20">
        <v>6.1130999999999998E-3</v>
      </c>
      <c r="S62" s="20">
        <v>1.09751E-2</v>
      </c>
      <c r="T62" s="20">
        <v>6.4072E-3</v>
      </c>
      <c r="U62" s="20">
        <v>6.2423000000000001E-3</v>
      </c>
      <c r="V62" s="20">
        <v>1.01913E-2</v>
      </c>
      <c r="W62" s="20">
        <v>1.48503E-2</v>
      </c>
      <c r="X62" s="20">
        <v>0</v>
      </c>
      <c r="Y62" s="20">
        <v>8.1904999999999999E-3</v>
      </c>
      <c r="Z62" s="20">
        <v>7.2582000000000002E-3</v>
      </c>
      <c r="AA62" s="20">
        <v>0</v>
      </c>
      <c r="AB62" s="20">
        <v>5.8393999999999998E-3</v>
      </c>
      <c r="AC62" s="20">
        <v>6.4875000000000002E-3</v>
      </c>
      <c r="AD62" s="20">
        <v>1.0283E-3</v>
      </c>
      <c r="AE62" s="20">
        <v>7.6347000000000003E-3</v>
      </c>
      <c r="AF62" s="20">
        <v>8.1326999999999997E-3</v>
      </c>
      <c r="AG62" s="20">
        <v>8.2751000000000005E-3</v>
      </c>
      <c r="AH62" s="20">
        <v>6.0523E-3</v>
      </c>
      <c r="AI62" s="20">
        <v>8.4620000000000008E-3</v>
      </c>
      <c r="AJ62" s="20">
        <v>1.3864400000000001E-2</v>
      </c>
      <c r="AK62" s="20">
        <v>9.4316999999999995E-3</v>
      </c>
      <c r="AL62" s="20">
        <v>1.0822500000000001E-2</v>
      </c>
      <c r="AM62" s="20">
        <v>0</v>
      </c>
      <c r="AN62" s="20">
        <v>0</v>
      </c>
      <c r="AO62" s="20">
        <v>9.4964000000000003E-3</v>
      </c>
      <c r="AP62" s="20">
        <v>2.5769999999999999E-3</v>
      </c>
      <c r="AQ62" s="20">
        <v>1.8226200000000001E-2</v>
      </c>
      <c r="AR62" s="20">
        <v>1.52172E-2</v>
      </c>
      <c r="AS62" s="20">
        <v>6.7853999999999996E-3</v>
      </c>
      <c r="AT62" s="20">
        <v>6.6121000000000001E-3</v>
      </c>
      <c r="AU62" s="20">
        <v>8.6032999999999995E-3</v>
      </c>
      <c r="AV62" s="20">
        <v>6.5782999999999996E-3</v>
      </c>
      <c r="AW62" s="20">
        <v>6.8316999999999996E-3</v>
      </c>
      <c r="AX62" s="20">
        <v>7.5846000000000004E-3</v>
      </c>
      <c r="AY62" s="20">
        <v>9.4918999999999993E-3</v>
      </c>
      <c r="AZ62" s="20">
        <v>7.1316000000000001E-3</v>
      </c>
      <c r="BA62" s="20">
        <v>7.5100999999999996E-3</v>
      </c>
      <c r="BB62" s="20">
        <v>6.4244000000000002E-3</v>
      </c>
      <c r="BC62" s="20">
        <v>7.7320000000000002E-3</v>
      </c>
      <c r="BD62" s="20">
        <v>6.6909999999999999E-3</v>
      </c>
      <c r="BE62" s="20">
        <v>6.5691999999999999E-3</v>
      </c>
      <c r="BF62" s="20">
        <v>0</v>
      </c>
      <c r="BG62" s="20">
        <v>0</v>
      </c>
      <c r="BH62" s="20">
        <v>1.718785</v>
      </c>
      <c r="BI62" s="20">
        <v>5.8085999999999997E-3</v>
      </c>
      <c r="BJ62" s="20">
        <v>0.1496025</v>
      </c>
      <c r="BK62" s="20">
        <v>7.1520000000000004E-3</v>
      </c>
      <c r="BL62" s="20">
        <v>1.0083399999999999E-2</v>
      </c>
      <c r="BM62" s="20">
        <v>6.7441999999999997E-3</v>
      </c>
      <c r="BN62" s="20">
        <v>8.6718999999999997E-3</v>
      </c>
      <c r="BO62" s="20">
        <v>7.7400000000000004E-3</v>
      </c>
      <c r="BP62" s="20">
        <v>8.6084000000000004E-3</v>
      </c>
      <c r="BQ62" s="20">
        <v>3.8329299999999997E-2</v>
      </c>
      <c r="BR62" s="20">
        <v>3.0810999999999998E-3</v>
      </c>
      <c r="BS62" s="20">
        <v>1.49312E-2</v>
      </c>
      <c r="BT62" s="20">
        <v>1.18943E-2</v>
      </c>
      <c r="BU62" s="20">
        <v>5.6934999999999998E-3</v>
      </c>
      <c r="BV62" s="20">
        <v>3.6375999999999999E-3</v>
      </c>
      <c r="BW62" s="20">
        <v>2.7842000000000001E-3</v>
      </c>
      <c r="BX62" s="20">
        <v>1.9562E-3</v>
      </c>
      <c r="BY62" s="20">
        <v>4.9950000000000005E-4</v>
      </c>
      <c r="BZ62" s="20">
        <v>1.1513900000000001E-2</v>
      </c>
      <c r="CA62" s="20">
        <v>1.2182E-2</v>
      </c>
      <c r="CB62" s="20">
        <v>6.9112499999999993E-2</v>
      </c>
      <c r="CC62" s="20">
        <v>3.8972E-3</v>
      </c>
      <c r="CD62" s="20">
        <v>0</v>
      </c>
      <c r="CE62" s="20">
        <v>6.2215999999999999E-3</v>
      </c>
      <c r="CF62" s="20">
        <v>6.0423999999999999E-3</v>
      </c>
      <c r="CG62" s="20">
        <v>4.9293999999999996E-3</v>
      </c>
      <c r="CH62" s="20">
        <v>2.5587000000000001E-3</v>
      </c>
      <c r="CI62" s="20">
        <v>4.5218999999999997E-3</v>
      </c>
      <c r="CJ62" s="20">
        <v>6.8453000000000003E-3</v>
      </c>
      <c r="CK62" s="20">
        <v>8.1402999999999996E-3</v>
      </c>
      <c r="CL62" s="20">
        <v>7.5614000000000002E-3</v>
      </c>
      <c r="CM62" s="20">
        <v>5.6619000000000001E-3</v>
      </c>
      <c r="CN62" s="20">
        <v>7.8670000000000007E-3</v>
      </c>
      <c r="CO62" s="20">
        <v>3.2772999999999999E-3</v>
      </c>
      <c r="CP62" s="20">
        <v>6.9192999999999998E-3</v>
      </c>
      <c r="CQ62" s="20">
        <v>3.8847999999999999E-3</v>
      </c>
      <c r="CR62" s="20">
        <v>6.6740000000000002E-3</v>
      </c>
      <c r="CS62" s="20">
        <v>4.1273000000000004E-3</v>
      </c>
      <c r="CT62" s="20">
        <v>3.4665999999999998E-3</v>
      </c>
      <c r="CU62" s="20">
        <v>6.1380999999999996E-3</v>
      </c>
      <c r="CV62" s="20">
        <v>3.4006799999999997E-2</v>
      </c>
      <c r="CW62" s="20">
        <v>6.0289999999999996E-3</v>
      </c>
      <c r="CX62" s="20">
        <v>0.3133977</v>
      </c>
      <c r="CY62" s="20">
        <v>3.2201E-3</v>
      </c>
      <c r="CZ62" s="20">
        <v>8.0847999999999996E-3</v>
      </c>
      <c r="DA62" s="20">
        <v>6.2053999999999998E-3</v>
      </c>
      <c r="DB62" s="20">
        <v>6.9024000000000004E-3</v>
      </c>
      <c r="DC62" s="20">
        <v>6.2500000000000003E-3</v>
      </c>
      <c r="DD62" s="20">
        <v>5.6252999999999997E-3</v>
      </c>
      <c r="DE62" s="20">
        <v>7.3820999999999999E-3</v>
      </c>
      <c r="DF62" s="20">
        <v>6.4421000000000001E-3</v>
      </c>
      <c r="DG62" s="21">
        <v>3.0101527999999989</v>
      </c>
      <c r="DH62" s="22">
        <v>1.5238845435058535</v>
      </c>
    </row>
    <row r="63" spans="2:112" x14ac:dyDescent="0.4">
      <c r="B63" s="15" t="s">
        <v>58</v>
      </c>
      <c r="C63" s="16" t="s">
        <v>165</v>
      </c>
      <c r="D63" s="20">
        <v>2.318E-4</v>
      </c>
      <c r="E63" s="20">
        <v>6.5099999999999999E-4</v>
      </c>
      <c r="F63" s="20">
        <v>1.1069999999999999E-4</v>
      </c>
      <c r="G63" s="20">
        <v>6.2000000000000003E-5</v>
      </c>
      <c r="H63" s="20">
        <v>8.2160000000000002E-4</v>
      </c>
      <c r="I63" s="20">
        <v>0</v>
      </c>
      <c r="J63" s="20">
        <v>3.078E-4</v>
      </c>
      <c r="K63" s="20">
        <v>2.432E-4</v>
      </c>
      <c r="L63" s="20">
        <v>1.716E-4</v>
      </c>
      <c r="M63" s="20">
        <v>5.4149999999999999E-4</v>
      </c>
      <c r="N63" s="20">
        <v>0</v>
      </c>
      <c r="O63" s="20">
        <v>8.6799999999999996E-5</v>
      </c>
      <c r="P63" s="20">
        <v>8.8300000000000005E-5</v>
      </c>
      <c r="Q63" s="20">
        <v>5.0120000000000004E-4</v>
      </c>
      <c r="R63" s="20">
        <v>2.3699999999999999E-4</v>
      </c>
      <c r="S63" s="20">
        <v>5.0140000000000004E-4</v>
      </c>
      <c r="T63" s="20">
        <v>3.0059999999999999E-4</v>
      </c>
      <c r="U63" s="20">
        <v>1.708E-4</v>
      </c>
      <c r="V63" s="20">
        <v>5.7720000000000004E-4</v>
      </c>
      <c r="W63" s="20">
        <v>4.2769999999999999E-4</v>
      </c>
      <c r="X63" s="20">
        <v>0</v>
      </c>
      <c r="Y63" s="20">
        <v>3.6539999999999999E-4</v>
      </c>
      <c r="Z63" s="20">
        <v>3.8610000000000001E-4</v>
      </c>
      <c r="AA63" s="20">
        <v>0</v>
      </c>
      <c r="AB63" s="20">
        <v>1.6000000000000001E-4</v>
      </c>
      <c r="AC63" s="20">
        <v>2.9109999999999997E-4</v>
      </c>
      <c r="AD63" s="20">
        <v>4.2400000000000001E-4</v>
      </c>
      <c r="AE63" s="20">
        <v>4.0030000000000003E-4</v>
      </c>
      <c r="AF63" s="20">
        <v>1.9489999999999999E-4</v>
      </c>
      <c r="AG63" s="20">
        <v>1.4449999999999999E-4</v>
      </c>
      <c r="AH63" s="20">
        <v>1.7039999999999999E-4</v>
      </c>
      <c r="AI63" s="20">
        <v>4.7629999999999998E-4</v>
      </c>
      <c r="AJ63" s="20">
        <v>8.3149999999999999E-4</v>
      </c>
      <c r="AK63" s="20">
        <v>4.0559999999999999E-4</v>
      </c>
      <c r="AL63" s="20">
        <v>4.0549999999999999E-4</v>
      </c>
      <c r="AM63" s="20">
        <v>0</v>
      </c>
      <c r="AN63" s="20">
        <v>0</v>
      </c>
      <c r="AO63" s="20">
        <v>6.0179999999999999E-4</v>
      </c>
      <c r="AP63" s="20">
        <v>3.4650000000000002E-4</v>
      </c>
      <c r="AQ63" s="20">
        <v>1.5957E-3</v>
      </c>
      <c r="AR63" s="20">
        <v>9.9630000000000009E-4</v>
      </c>
      <c r="AS63" s="20">
        <v>3.3480000000000001E-4</v>
      </c>
      <c r="AT63" s="20">
        <v>2.7930000000000001E-4</v>
      </c>
      <c r="AU63" s="20">
        <v>2.0990000000000001E-4</v>
      </c>
      <c r="AV63" s="20">
        <v>1.7650000000000001E-4</v>
      </c>
      <c r="AW63" s="20">
        <v>2.0909999999999999E-4</v>
      </c>
      <c r="AX63" s="20">
        <v>1.884E-4</v>
      </c>
      <c r="AY63" s="20">
        <v>2.5500000000000002E-4</v>
      </c>
      <c r="AZ63" s="20">
        <v>2.5399999999999999E-4</v>
      </c>
      <c r="BA63" s="20">
        <v>2.1929999999999999E-4</v>
      </c>
      <c r="BB63" s="20">
        <v>1.6139999999999999E-4</v>
      </c>
      <c r="BC63" s="20">
        <v>3.2600000000000001E-4</v>
      </c>
      <c r="BD63" s="20">
        <v>2.0340000000000001E-4</v>
      </c>
      <c r="BE63" s="20">
        <v>1.6430000000000001E-4</v>
      </c>
      <c r="BF63" s="20">
        <v>0</v>
      </c>
      <c r="BG63" s="20">
        <v>0</v>
      </c>
      <c r="BH63" s="20">
        <v>3.033E-4</v>
      </c>
      <c r="BI63" s="20">
        <v>1.291177</v>
      </c>
      <c r="BJ63" s="20">
        <v>2.431E-4</v>
      </c>
      <c r="BK63" s="20">
        <v>2.745E-4</v>
      </c>
      <c r="BL63" s="20">
        <v>7.1874E-3</v>
      </c>
      <c r="BM63" s="20">
        <v>2.198E-4</v>
      </c>
      <c r="BN63" s="20">
        <v>2.1350000000000001E-4</v>
      </c>
      <c r="BO63" s="20">
        <v>2.6059999999999999E-4</v>
      </c>
      <c r="BP63" s="20">
        <v>2.99E-4</v>
      </c>
      <c r="BQ63" s="20">
        <v>1.618E-4</v>
      </c>
      <c r="BR63" s="20">
        <v>4.2430000000000001E-4</v>
      </c>
      <c r="BS63" s="20">
        <v>1.144E-4</v>
      </c>
      <c r="BT63" s="20">
        <v>1.0289999999999999E-4</v>
      </c>
      <c r="BU63" s="20">
        <v>6.6500000000000004E-5</v>
      </c>
      <c r="BV63" s="20">
        <v>4.8900000000000003E-5</v>
      </c>
      <c r="BW63" s="20">
        <v>2.76E-5</v>
      </c>
      <c r="BX63" s="20">
        <v>1.9899999999999999E-5</v>
      </c>
      <c r="BY63" s="20">
        <v>8.7800000000000006E-6</v>
      </c>
      <c r="BZ63" s="20">
        <v>4.88E-5</v>
      </c>
      <c r="CA63" s="20">
        <v>2.4140000000000001E-4</v>
      </c>
      <c r="CB63" s="20">
        <v>6.1499999999999999E-4</v>
      </c>
      <c r="CC63" s="20">
        <v>6.6233799999999995E-2</v>
      </c>
      <c r="CD63" s="20">
        <v>0</v>
      </c>
      <c r="CE63" s="20">
        <v>4.8900000000000003E-5</v>
      </c>
      <c r="CF63" s="20">
        <v>4.2599999999999999E-5</v>
      </c>
      <c r="CG63" s="20">
        <v>4.9299999999999999E-5</v>
      </c>
      <c r="CH63" s="20">
        <v>1.44E-4</v>
      </c>
      <c r="CI63" s="20">
        <v>4.2799999999999997E-5</v>
      </c>
      <c r="CJ63" s="20">
        <v>6.6699999999999995E-5</v>
      </c>
      <c r="CK63" s="20">
        <v>6.4900000000000005E-5</v>
      </c>
      <c r="CL63" s="20">
        <v>5.77E-5</v>
      </c>
      <c r="CM63" s="20">
        <v>1.122E-4</v>
      </c>
      <c r="CN63" s="20">
        <v>1.0407999999999999E-3</v>
      </c>
      <c r="CO63" s="20">
        <v>1.2320000000000001E-4</v>
      </c>
      <c r="CP63" s="20">
        <v>1.8599999999999999E-4</v>
      </c>
      <c r="CQ63" s="20">
        <v>7.4200000000000001E-5</v>
      </c>
      <c r="CR63" s="20">
        <v>6.2000000000000003E-5</v>
      </c>
      <c r="CS63" s="20">
        <v>6.1099999999999994E-5</v>
      </c>
      <c r="CT63" s="20">
        <v>5.4299999999999998E-5</v>
      </c>
      <c r="CU63" s="20">
        <v>8.2899999999999996E-5</v>
      </c>
      <c r="CV63" s="20">
        <v>6.1600000000000007E-5</v>
      </c>
      <c r="CW63" s="20">
        <v>7.4999999999999993E-5</v>
      </c>
      <c r="CX63" s="20">
        <v>2.0039999999999999E-4</v>
      </c>
      <c r="CY63" s="20">
        <v>3.7299999999999999E-5</v>
      </c>
      <c r="CZ63" s="20">
        <v>1.0459999999999999E-4</v>
      </c>
      <c r="DA63" s="20">
        <v>1.404E-4</v>
      </c>
      <c r="DB63" s="20">
        <v>7.4400000000000006E-5</v>
      </c>
      <c r="DC63" s="20">
        <v>8.7600000000000002E-5</v>
      </c>
      <c r="DD63" s="20">
        <v>8.7899999999999995E-5</v>
      </c>
      <c r="DE63" s="20">
        <v>4.2440000000000002E-4</v>
      </c>
      <c r="DF63" s="20">
        <v>3.6420000000000002E-4</v>
      </c>
      <c r="DG63" s="21">
        <v>1.3894731799999995</v>
      </c>
      <c r="DH63" s="22">
        <v>0.70341834561286276</v>
      </c>
    </row>
    <row r="64" spans="2:112" x14ac:dyDescent="0.4">
      <c r="B64" s="15" t="s">
        <v>59</v>
      </c>
      <c r="C64" s="16" t="s">
        <v>166</v>
      </c>
      <c r="D64" s="20">
        <v>3.5720000000000001E-4</v>
      </c>
      <c r="E64" s="20">
        <v>4.0430000000000002E-4</v>
      </c>
      <c r="F64" s="20">
        <v>3.8010000000000002E-4</v>
      </c>
      <c r="G64" s="20">
        <v>2.2330000000000001E-4</v>
      </c>
      <c r="H64" s="20">
        <v>4.6289999999999998E-4</v>
      </c>
      <c r="I64" s="20">
        <v>0</v>
      </c>
      <c r="J64" s="20">
        <v>9.2349999999999995E-4</v>
      </c>
      <c r="K64" s="20">
        <v>4.237E-4</v>
      </c>
      <c r="L64" s="20">
        <v>3.4450000000000003E-4</v>
      </c>
      <c r="M64" s="20">
        <v>4.081E-4</v>
      </c>
      <c r="N64" s="20">
        <v>0</v>
      </c>
      <c r="O64" s="20">
        <v>4.1990000000000001E-4</v>
      </c>
      <c r="P64" s="20">
        <v>4.2079999999999998E-4</v>
      </c>
      <c r="Q64" s="20">
        <v>4.5820000000000002E-4</v>
      </c>
      <c r="R64" s="20">
        <v>4.4069999999999998E-4</v>
      </c>
      <c r="S64" s="20">
        <v>7.1489999999999998E-4</v>
      </c>
      <c r="T64" s="20">
        <v>5.2689999999999996E-4</v>
      </c>
      <c r="U64" s="20">
        <v>4.9989999999999995E-4</v>
      </c>
      <c r="V64" s="20">
        <v>4.816E-4</v>
      </c>
      <c r="W64" s="20">
        <v>6.3080000000000005E-4</v>
      </c>
      <c r="X64" s="20">
        <v>0</v>
      </c>
      <c r="Y64" s="20">
        <v>4.7570000000000002E-4</v>
      </c>
      <c r="Z64" s="20">
        <v>5.6420000000000005E-4</v>
      </c>
      <c r="AA64" s="20">
        <v>0</v>
      </c>
      <c r="AB64" s="20">
        <v>5.798E-4</v>
      </c>
      <c r="AC64" s="20">
        <v>4.8519999999999998E-4</v>
      </c>
      <c r="AD64" s="20">
        <v>5.7200000000000001E-5</v>
      </c>
      <c r="AE64" s="20">
        <v>3.3829999999999998E-4</v>
      </c>
      <c r="AF64" s="20">
        <v>6.3759999999999999E-4</v>
      </c>
      <c r="AG64" s="20">
        <v>4.4240000000000002E-4</v>
      </c>
      <c r="AH64" s="20">
        <v>4.6240000000000002E-4</v>
      </c>
      <c r="AI64" s="20">
        <v>5.4330000000000003E-4</v>
      </c>
      <c r="AJ64" s="20">
        <v>5.7799999999999995E-4</v>
      </c>
      <c r="AK64" s="20">
        <v>6.0090000000000002E-4</v>
      </c>
      <c r="AL64" s="20">
        <v>7.3959999999999998E-4</v>
      </c>
      <c r="AM64" s="20">
        <v>0</v>
      </c>
      <c r="AN64" s="20">
        <v>0</v>
      </c>
      <c r="AO64" s="20">
        <v>4.2079999999999998E-4</v>
      </c>
      <c r="AP64" s="20">
        <v>1.6320000000000001E-4</v>
      </c>
      <c r="AQ64" s="20">
        <v>7.0240000000000005E-4</v>
      </c>
      <c r="AR64" s="20">
        <v>7.0870000000000004E-4</v>
      </c>
      <c r="AS64" s="20">
        <v>4.9450000000000004E-4</v>
      </c>
      <c r="AT64" s="20">
        <v>3.5760000000000002E-4</v>
      </c>
      <c r="AU64" s="20">
        <v>4.4700000000000002E-4</v>
      </c>
      <c r="AV64" s="20">
        <v>4.3879999999999999E-4</v>
      </c>
      <c r="AW64" s="20">
        <v>5.7059999999999999E-4</v>
      </c>
      <c r="AX64" s="20">
        <v>5.1820000000000002E-4</v>
      </c>
      <c r="AY64" s="20">
        <v>6.9640000000000001E-4</v>
      </c>
      <c r="AZ64" s="20">
        <v>4.6220000000000001E-4</v>
      </c>
      <c r="BA64" s="20">
        <v>5.7059999999999999E-4</v>
      </c>
      <c r="BB64" s="20">
        <v>7.0540000000000002E-4</v>
      </c>
      <c r="BC64" s="20">
        <v>4.7839999999999997E-4</v>
      </c>
      <c r="BD64" s="20">
        <v>1.0717999999999999E-3</v>
      </c>
      <c r="BE64" s="20">
        <v>5.3970000000000005E-4</v>
      </c>
      <c r="BF64" s="20">
        <v>0</v>
      </c>
      <c r="BG64" s="20">
        <v>0</v>
      </c>
      <c r="BH64" s="20">
        <v>3.8299999999999999E-4</v>
      </c>
      <c r="BI64" s="20">
        <v>3.3139999999999998E-4</v>
      </c>
      <c r="BJ64" s="20">
        <v>1.2935589999999999</v>
      </c>
      <c r="BK64" s="20">
        <v>4.7790000000000002E-4</v>
      </c>
      <c r="BL64" s="20">
        <v>5.0339999999999998E-4</v>
      </c>
      <c r="BM64" s="20">
        <v>4.3679999999999999E-4</v>
      </c>
      <c r="BN64" s="20">
        <v>5.0620000000000005E-4</v>
      </c>
      <c r="BO64" s="20">
        <v>4.1320000000000001E-4</v>
      </c>
      <c r="BP64" s="20">
        <v>4.1780000000000002E-4</v>
      </c>
      <c r="BQ64" s="20">
        <v>1.2172000000000001E-3</v>
      </c>
      <c r="BR64" s="20">
        <v>1.7679999999999999E-4</v>
      </c>
      <c r="BS64" s="20">
        <v>7.0240000000000005E-4</v>
      </c>
      <c r="BT64" s="20">
        <v>1.2384E-3</v>
      </c>
      <c r="BU64" s="20">
        <v>5.2439999999999995E-4</v>
      </c>
      <c r="BV64" s="20">
        <v>8.8719999999999999E-4</v>
      </c>
      <c r="BW64" s="20">
        <v>2.2900000000000001E-4</v>
      </c>
      <c r="BX64" s="20">
        <v>1.5019999999999999E-4</v>
      </c>
      <c r="BY64" s="20">
        <v>7.5300000000000001E-5</v>
      </c>
      <c r="BZ64" s="20">
        <v>6.3741999999999993E-2</v>
      </c>
      <c r="CA64" s="20">
        <v>4.7590000000000002E-4</v>
      </c>
      <c r="CB64" s="20">
        <v>1.9659999999999999E-3</v>
      </c>
      <c r="CC64" s="20">
        <v>3.636E-4</v>
      </c>
      <c r="CD64" s="20">
        <v>0</v>
      </c>
      <c r="CE64" s="20">
        <v>6.4820000000000003E-4</v>
      </c>
      <c r="CF64" s="20">
        <v>3.635E-4</v>
      </c>
      <c r="CG64" s="20">
        <v>3.3619999999999999E-4</v>
      </c>
      <c r="CH64" s="20">
        <v>2.4879999999999998E-4</v>
      </c>
      <c r="CI64" s="20">
        <v>3.8410000000000001E-4</v>
      </c>
      <c r="CJ64" s="20">
        <v>6.2940000000000001E-4</v>
      </c>
      <c r="CK64" s="20">
        <v>3.5409999999999999E-4</v>
      </c>
      <c r="CL64" s="20">
        <v>6.4090000000000002E-4</v>
      </c>
      <c r="CM64" s="20">
        <v>4.482E-4</v>
      </c>
      <c r="CN64" s="20">
        <v>3.9147000000000001E-3</v>
      </c>
      <c r="CO64" s="20">
        <v>4.3869999999999998E-4</v>
      </c>
      <c r="CP64" s="20">
        <v>8.8699999999999998E-4</v>
      </c>
      <c r="CQ64" s="20">
        <v>3.6200000000000002E-4</v>
      </c>
      <c r="CR64" s="20">
        <v>4.6539999999999998E-4</v>
      </c>
      <c r="CS64" s="20">
        <v>2.831E-4</v>
      </c>
      <c r="CT64" s="20">
        <v>2.063E-4</v>
      </c>
      <c r="CU64" s="20">
        <v>6.2390000000000004E-4</v>
      </c>
      <c r="CV64" s="20">
        <v>1.0242000000000001E-3</v>
      </c>
      <c r="CW64" s="20">
        <v>4.4509999999999998E-4</v>
      </c>
      <c r="CX64" s="20">
        <v>8.2098999999999991E-3</v>
      </c>
      <c r="CY64" s="20">
        <v>2.7839999999999999E-4</v>
      </c>
      <c r="CZ64" s="20">
        <v>4.662E-4</v>
      </c>
      <c r="DA64" s="20">
        <v>4.7830000000000003E-4</v>
      </c>
      <c r="DB64" s="20">
        <v>4.1580000000000002E-4</v>
      </c>
      <c r="DC64" s="20">
        <v>4.0910000000000002E-4</v>
      </c>
      <c r="DD64" s="20">
        <v>5.4489999999999996E-4</v>
      </c>
      <c r="DE64" s="20">
        <v>5.8940000000000002E-4</v>
      </c>
      <c r="DF64" s="20">
        <v>2.1486000000000001E-3</v>
      </c>
      <c r="DG64" s="21">
        <v>1.4193936999999994</v>
      </c>
      <c r="DH64" s="22">
        <v>0.71856555606731465</v>
      </c>
    </row>
    <row r="65" spans="2:112" x14ac:dyDescent="0.4">
      <c r="B65" s="15" t="s">
        <v>60</v>
      </c>
      <c r="C65" s="16" t="s">
        <v>167</v>
      </c>
      <c r="D65" s="20">
        <v>1.5865E-3</v>
      </c>
      <c r="E65" s="20">
        <v>2.1841E-3</v>
      </c>
      <c r="F65" s="20">
        <v>2.7187999999999999E-3</v>
      </c>
      <c r="G65" s="20">
        <v>1.8626999999999999E-3</v>
      </c>
      <c r="H65" s="20">
        <v>2.4559E-3</v>
      </c>
      <c r="I65" s="20">
        <v>0</v>
      </c>
      <c r="J65" s="20">
        <v>3.1811999999999999E-3</v>
      </c>
      <c r="K65" s="20">
        <v>2.7260000000000001E-3</v>
      </c>
      <c r="L65" s="20">
        <v>3.3035E-3</v>
      </c>
      <c r="M65" s="20">
        <v>1.9505E-3</v>
      </c>
      <c r="N65" s="20">
        <v>0</v>
      </c>
      <c r="O65" s="20">
        <v>1.8628E-3</v>
      </c>
      <c r="P65" s="20">
        <v>1.67829E-2</v>
      </c>
      <c r="Q65" s="20">
        <v>4.3945E-3</v>
      </c>
      <c r="R65" s="20">
        <v>1.3602299999999999E-2</v>
      </c>
      <c r="S65" s="20">
        <v>2.8787000000000001E-3</v>
      </c>
      <c r="T65" s="20">
        <v>2.3E-3</v>
      </c>
      <c r="U65" s="20">
        <v>2.0531E-3</v>
      </c>
      <c r="V65" s="20">
        <v>2.0064000000000002E-3</v>
      </c>
      <c r="W65" s="20">
        <v>2.2487000000000002E-3</v>
      </c>
      <c r="X65" s="20">
        <v>0</v>
      </c>
      <c r="Y65" s="20">
        <v>4.0517000000000001E-3</v>
      </c>
      <c r="Z65" s="20">
        <v>3.0144E-3</v>
      </c>
      <c r="AA65" s="20">
        <v>0</v>
      </c>
      <c r="AB65" s="20">
        <v>2.4266000000000001E-3</v>
      </c>
      <c r="AC65" s="20">
        <v>3.3113999999999999E-3</v>
      </c>
      <c r="AD65" s="20">
        <v>1.6129999999999999E-4</v>
      </c>
      <c r="AE65" s="20">
        <v>1.6406000000000001E-3</v>
      </c>
      <c r="AF65" s="20">
        <v>2.2994999999999999E-3</v>
      </c>
      <c r="AG65" s="20">
        <v>2.0414000000000001E-3</v>
      </c>
      <c r="AH65" s="20">
        <v>5.9220999999999996E-3</v>
      </c>
      <c r="AI65" s="20">
        <v>5.7605E-3</v>
      </c>
      <c r="AJ65" s="20">
        <v>2.1833999999999998E-3</v>
      </c>
      <c r="AK65" s="20">
        <v>7.6150000000000002E-3</v>
      </c>
      <c r="AL65" s="20">
        <v>5.5541000000000002E-3</v>
      </c>
      <c r="AM65" s="20">
        <v>0</v>
      </c>
      <c r="AN65" s="20">
        <v>0</v>
      </c>
      <c r="AO65" s="20">
        <v>5.8704999999999999E-3</v>
      </c>
      <c r="AP65" s="20">
        <v>1.0995E-3</v>
      </c>
      <c r="AQ65" s="20">
        <v>2.2677999999999999E-3</v>
      </c>
      <c r="AR65" s="20">
        <v>4.9693000000000003E-3</v>
      </c>
      <c r="AS65" s="20">
        <v>1.6750999999999999E-3</v>
      </c>
      <c r="AT65" s="20">
        <v>1.6792000000000001E-3</v>
      </c>
      <c r="AU65" s="20">
        <v>2.2461E-3</v>
      </c>
      <c r="AV65" s="20">
        <v>2.8766E-3</v>
      </c>
      <c r="AW65" s="20">
        <v>4.9173999999999997E-3</v>
      </c>
      <c r="AX65" s="20">
        <v>3.7818000000000001E-3</v>
      </c>
      <c r="AY65" s="20">
        <v>4.2313999999999997E-3</v>
      </c>
      <c r="AZ65" s="20">
        <v>3.8210000000000002E-3</v>
      </c>
      <c r="BA65" s="20">
        <v>2.9759999999999999E-3</v>
      </c>
      <c r="BB65" s="20">
        <v>3.6949999999999999E-3</v>
      </c>
      <c r="BC65" s="20">
        <v>3.4001999999999999E-3</v>
      </c>
      <c r="BD65" s="20">
        <v>4.2151999999999997E-3</v>
      </c>
      <c r="BE65" s="20">
        <v>5.6914000000000001E-3</v>
      </c>
      <c r="BF65" s="20">
        <v>0</v>
      </c>
      <c r="BG65" s="20">
        <v>0</v>
      </c>
      <c r="BH65" s="20">
        <v>3.3042000000000002E-3</v>
      </c>
      <c r="BI65" s="20">
        <v>2.287E-3</v>
      </c>
      <c r="BJ65" s="20">
        <v>3.5084000000000001E-3</v>
      </c>
      <c r="BK65" s="20">
        <v>1.0973470000000001</v>
      </c>
      <c r="BL65" s="20">
        <v>2.5579000000000001E-3</v>
      </c>
      <c r="BM65" s="20">
        <v>4.0993000000000002E-3</v>
      </c>
      <c r="BN65" s="20">
        <v>7.7494E-3</v>
      </c>
      <c r="BO65" s="20">
        <v>7.0017999999999999E-3</v>
      </c>
      <c r="BP65" s="20">
        <v>5.8903000000000002E-3</v>
      </c>
      <c r="BQ65" s="20">
        <v>2.7049999999999999E-3</v>
      </c>
      <c r="BR65" s="20">
        <v>1.1670999999999999E-3</v>
      </c>
      <c r="BS65" s="20">
        <v>4.2322999999999996E-3</v>
      </c>
      <c r="BT65" s="20">
        <v>3.4518999999999999E-3</v>
      </c>
      <c r="BU65" s="20">
        <v>2.8987000000000001E-3</v>
      </c>
      <c r="BV65" s="20">
        <v>3.8677999999999998E-3</v>
      </c>
      <c r="BW65" s="20">
        <v>1.8703999999999999E-3</v>
      </c>
      <c r="BX65" s="20">
        <v>1.3649000000000001E-3</v>
      </c>
      <c r="BY65" s="20">
        <v>4.283E-4</v>
      </c>
      <c r="BZ65" s="20">
        <v>2.1169000000000001E-3</v>
      </c>
      <c r="CA65" s="20">
        <v>1.9227000000000001E-3</v>
      </c>
      <c r="CB65" s="20">
        <v>3.5044E-3</v>
      </c>
      <c r="CC65" s="20">
        <v>6.9208999999999998E-3</v>
      </c>
      <c r="CD65" s="20">
        <v>0</v>
      </c>
      <c r="CE65" s="20">
        <v>3.9164999999999998E-3</v>
      </c>
      <c r="CF65" s="20">
        <v>2.6519E-3</v>
      </c>
      <c r="CG65" s="20">
        <v>2.4710000000000001E-3</v>
      </c>
      <c r="CH65" s="20">
        <v>2.5690000000000001E-3</v>
      </c>
      <c r="CI65" s="20">
        <v>5.4564000000000001E-3</v>
      </c>
      <c r="CJ65" s="20">
        <v>8.8718000000000009E-3</v>
      </c>
      <c r="CK65" s="20">
        <v>1.0420799999999999E-2</v>
      </c>
      <c r="CL65" s="20">
        <v>7.2394E-3</v>
      </c>
      <c r="CM65" s="20">
        <v>1.7770399999999999E-2</v>
      </c>
      <c r="CN65" s="20">
        <v>4.2120999999999999E-3</v>
      </c>
      <c r="CO65" s="20">
        <v>4.3306000000000004E-3</v>
      </c>
      <c r="CP65" s="20">
        <v>1.4637900000000001E-2</v>
      </c>
      <c r="CQ65" s="20">
        <v>2.3693E-3</v>
      </c>
      <c r="CR65" s="20">
        <v>3.4139000000000001E-3</v>
      </c>
      <c r="CS65" s="20">
        <v>7.3556000000000003E-3</v>
      </c>
      <c r="CT65" s="20">
        <v>5.8658E-3</v>
      </c>
      <c r="CU65" s="20">
        <v>1.07251E-2</v>
      </c>
      <c r="CV65" s="20">
        <v>9.0974999999999997E-3</v>
      </c>
      <c r="CW65" s="20">
        <v>1.0221600000000001E-2</v>
      </c>
      <c r="CX65" s="20">
        <v>4.0286000000000002E-3</v>
      </c>
      <c r="CY65" s="20">
        <v>6.0311999999999996E-3</v>
      </c>
      <c r="CZ65" s="20">
        <v>5.5871999999999996E-3</v>
      </c>
      <c r="DA65" s="20">
        <v>4.7717999999999997E-3</v>
      </c>
      <c r="DB65" s="20">
        <v>7.6876999999999996E-3</v>
      </c>
      <c r="DC65" s="20">
        <v>9.7599000000000002E-3</v>
      </c>
      <c r="DD65" s="20">
        <v>1.25916E-2</v>
      </c>
      <c r="DE65" s="20">
        <v>0.16350580000000001</v>
      </c>
      <c r="DF65" s="20">
        <v>3.1037E-3</v>
      </c>
      <c r="DG65" s="21">
        <v>1.6963547999999999</v>
      </c>
      <c r="DH65" s="22">
        <v>0.85877662423713641</v>
      </c>
    </row>
    <row r="66" spans="2:112" x14ac:dyDescent="0.4">
      <c r="B66" s="15" t="s">
        <v>61</v>
      </c>
      <c r="C66" s="16" t="s">
        <v>168</v>
      </c>
      <c r="D66" s="20">
        <v>2.1816000000000001E-3</v>
      </c>
      <c r="E66" s="20">
        <v>9.6085000000000007E-3</v>
      </c>
      <c r="F66" s="20">
        <v>1.016E-3</v>
      </c>
      <c r="G66" s="20">
        <v>1.4897999999999999E-3</v>
      </c>
      <c r="H66" s="20">
        <v>4.5291999999999997E-3</v>
      </c>
      <c r="I66" s="20">
        <v>0</v>
      </c>
      <c r="J66" s="20">
        <v>4.6050000000000003E-4</v>
      </c>
      <c r="K66" s="20">
        <v>1.9802999999999999E-3</v>
      </c>
      <c r="L66" s="20">
        <v>1.7304E-3</v>
      </c>
      <c r="M66" s="20">
        <v>1.6976999999999999E-2</v>
      </c>
      <c r="N66" s="20">
        <v>0</v>
      </c>
      <c r="O66" s="20">
        <v>5.1270000000000005E-4</v>
      </c>
      <c r="P66" s="20">
        <v>6.1479999999999998E-4</v>
      </c>
      <c r="Q66" s="20">
        <v>2.9299200000000001E-2</v>
      </c>
      <c r="R66" s="20">
        <v>5.5729999999999998E-3</v>
      </c>
      <c r="S66" s="20">
        <v>1.8672500000000002E-2</v>
      </c>
      <c r="T66" s="20">
        <v>6.2141000000000002E-3</v>
      </c>
      <c r="U66" s="20">
        <v>3.1066000000000002E-3</v>
      </c>
      <c r="V66" s="20">
        <v>3.5349600000000002E-2</v>
      </c>
      <c r="W66" s="20">
        <v>6.4161000000000001E-3</v>
      </c>
      <c r="X66" s="20">
        <v>0</v>
      </c>
      <c r="Y66" s="20">
        <v>6.3001999999999997E-3</v>
      </c>
      <c r="Z66" s="20">
        <v>3.8045000000000002E-3</v>
      </c>
      <c r="AA66" s="20">
        <v>0</v>
      </c>
      <c r="AB66" s="20">
        <v>1.5453000000000001E-3</v>
      </c>
      <c r="AC66" s="20">
        <v>2.7464E-3</v>
      </c>
      <c r="AD66" s="20">
        <v>4.8099999999999997E-5</v>
      </c>
      <c r="AE66" s="20">
        <v>3.6650000000000002E-4</v>
      </c>
      <c r="AF66" s="20">
        <v>3.8270999999999999E-3</v>
      </c>
      <c r="AG66" s="20">
        <v>1.5604E-3</v>
      </c>
      <c r="AH66" s="20">
        <v>1.3553E-3</v>
      </c>
      <c r="AI66" s="20">
        <v>1.9634800000000001E-2</v>
      </c>
      <c r="AJ66" s="20">
        <v>1.8476E-3</v>
      </c>
      <c r="AK66" s="20">
        <v>1.79385E-2</v>
      </c>
      <c r="AL66" s="20">
        <v>2.4943999999999999E-3</v>
      </c>
      <c r="AM66" s="20">
        <v>0</v>
      </c>
      <c r="AN66" s="20">
        <v>0</v>
      </c>
      <c r="AO66" s="20">
        <v>8.3025000000000009E-3</v>
      </c>
      <c r="AP66" s="20">
        <v>4.4870000000000001E-4</v>
      </c>
      <c r="AQ66" s="20">
        <v>6.0847900000000003E-2</v>
      </c>
      <c r="AR66" s="20">
        <v>3.7755799999999999E-2</v>
      </c>
      <c r="AS66" s="20">
        <v>4.0610999999999998E-3</v>
      </c>
      <c r="AT66" s="20">
        <v>4.3302999999999996E-3</v>
      </c>
      <c r="AU66" s="20">
        <v>2.3535000000000001E-3</v>
      </c>
      <c r="AV66" s="20">
        <v>2.3257999999999998E-3</v>
      </c>
      <c r="AW66" s="20">
        <v>4.4267999999999998E-3</v>
      </c>
      <c r="AX66" s="20">
        <v>4.4020999999999999E-3</v>
      </c>
      <c r="AY66" s="20">
        <v>6.3483000000000003E-3</v>
      </c>
      <c r="AZ66" s="20">
        <v>5.0726E-3</v>
      </c>
      <c r="BA66" s="20">
        <v>3.9902999999999996E-3</v>
      </c>
      <c r="BB66" s="20">
        <v>3.3549999999999999E-3</v>
      </c>
      <c r="BC66" s="20">
        <v>8.2416999999999994E-3</v>
      </c>
      <c r="BD66" s="20">
        <v>4.3725999999999999E-3</v>
      </c>
      <c r="BE66" s="20">
        <v>2.9767000000000001E-3</v>
      </c>
      <c r="BF66" s="20">
        <v>0</v>
      </c>
      <c r="BG66" s="20">
        <v>0</v>
      </c>
      <c r="BH66" s="20">
        <v>4.2487999999999996E-3</v>
      </c>
      <c r="BI66" s="20">
        <v>2.4107999999999998E-3</v>
      </c>
      <c r="BJ66" s="20">
        <v>2.1905000000000002E-3</v>
      </c>
      <c r="BK66" s="20">
        <v>4.5887000000000002E-3</v>
      </c>
      <c r="BL66" s="20">
        <v>1.0004500000000001</v>
      </c>
      <c r="BM66" s="20">
        <v>3.5796000000000001E-3</v>
      </c>
      <c r="BN66" s="20">
        <v>2.1459999999999999E-3</v>
      </c>
      <c r="BO66" s="20">
        <v>1.1638E-3</v>
      </c>
      <c r="BP66" s="20">
        <v>2.0501999999999999E-3</v>
      </c>
      <c r="BQ66" s="20">
        <v>3.5791999999999998E-3</v>
      </c>
      <c r="BR66" s="20">
        <v>5.5887000000000003E-3</v>
      </c>
      <c r="BS66" s="20">
        <v>8.1919999999999996E-4</v>
      </c>
      <c r="BT66" s="20">
        <v>5.4319999999999998E-4</v>
      </c>
      <c r="BU66" s="20">
        <v>3.5050000000000001E-4</v>
      </c>
      <c r="BV66" s="20">
        <v>2.9250000000000001E-4</v>
      </c>
      <c r="BW66" s="20">
        <v>1.775E-4</v>
      </c>
      <c r="BX66" s="20">
        <v>1.46E-4</v>
      </c>
      <c r="BY66" s="20">
        <v>6.2700000000000006E-5</v>
      </c>
      <c r="BZ66" s="20">
        <v>4.6720000000000003E-4</v>
      </c>
      <c r="CA66" s="20">
        <v>4.6529999999999998E-4</v>
      </c>
      <c r="CB66" s="20">
        <v>6.4249999999999995E-4</v>
      </c>
      <c r="CC66" s="20">
        <v>5.6099999999999998E-4</v>
      </c>
      <c r="CD66" s="20">
        <v>0</v>
      </c>
      <c r="CE66" s="20">
        <v>2.8439999999999997E-4</v>
      </c>
      <c r="CF66" s="20">
        <v>5.0080000000000003E-4</v>
      </c>
      <c r="CG66" s="20">
        <v>5.4029999999999996E-4</v>
      </c>
      <c r="CH66" s="20">
        <v>1.9120000000000001E-4</v>
      </c>
      <c r="CI66" s="20">
        <v>3.1100000000000002E-4</v>
      </c>
      <c r="CJ66" s="20">
        <v>5.5829999999999996E-4</v>
      </c>
      <c r="CK66" s="20">
        <v>4.193E-4</v>
      </c>
      <c r="CL66" s="20">
        <v>4.4499999999999997E-4</v>
      </c>
      <c r="CM66" s="20">
        <v>1.3973E-3</v>
      </c>
      <c r="CN66" s="20">
        <v>3.3270000000000001E-4</v>
      </c>
      <c r="CO66" s="20">
        <v>3.032E-4</v>
      </c>
      <c r="CP66" s="20">
        <v>7.3050000000000003E-4</v>
      </c>
      <c r="CQ66" s="20">
        <v>6.2569999999999998E-4</v>
      </c>
      <c r="CR66" s="20">
        <v>5.0750000000000003E-4</v>
      </c>
      <c r="CS66" s="20">
        <v>4.9249999999999999E-4</v>
      </c>
      <c r="CT66" s="20">
        <v>4.2230000000000002E-4</v>
      </c>
      <c r="CU66" s="20">
        <v>6.0249999999999995E-4</v>
      </c>
      <c r="CV66" s="20">
        <v>3.7120000000000002E-4</v>
      </c>
      <c r="CW66" s="20">
        <v>7.0960000000000001E-4</v>
      </c>
      <c r="CX66" s="20">
        <v>1.8828E-3</v>
      </c>
      <c r="CY66" s="20">
        <v>2.7349999999999998E-4</v>
      </c>
      <c r="CZ66" s="20">
        <v>7.2780000000000002E-4</v>
      </c>
      <c r="DA66" s="20">
        <v>1.0644000000000001E-3</v>
      </c>
      <c r="DB66" s="20">
        <v>5.4049999999999996E-4</v>
      </c>
      <c r="DC66" s="20">
        <v>4.8690000000000002E-4</v>
      </c>
      <c r="DD66" s="20">
        <v>5.1489999999999999E-4</v>
      </c>
      <c r="DE66" s="20">
        <v>5.5612999999999999E-3</v>
      </c>
      <c r="DF66" s="20">
        <v>6.0570000000000003E-4</v>
      </c>
      <c r="DG66" s="21">
        <v>1.4307396999999997</v>
      </c>
      <c r="DH66" s="22">
        <v>0.72430944854699808</v>
      </c>
    </row>
    <row r="67" spans="2:112" x14ac:dyDescent="0.4">
      <c r="B67" s="15" t="s">
        <v>62</v>
      </c>
      <c r="C67" s="16" t="s">
        <v>169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</v>
      </c>
      <c r="V67" s="20">
        <v>0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</v>
      </c>
      <c r="AH67" s="20">
        <v>0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</v>
      </c>
      <c r="AT67" s="20">
        <v>0</v>
      </c>
      <c r="AU67" s="20">
        <v>0</v>
      </c>
      <c r="AV67" s="20">
        <v>0</v>
      </c>
      <c r="AW67" s="20">
        <v>0</v>
      </c>
      <c r="AX67" s="20">
        <v>0</v>
      </c>
      <c r="AY67" s="20">
        <v>0</v>
      </c>
      <c r="AZ67" s="20">
        <v>0</v>
      </c>
      <c r="BA67" s="20">
        <v>0</v>
      </c>
      <c r="BB67" s="20">
        <v>0</v>
      </c>
      <c r="BC67" s="20">
        <v>0</v>
      </c>
      <c r="BD67" s="20">
        <v>0</v>
      </c>
      <c r="BE67" s="20">
        <v>0</v>
      </c>
      <c r="BF67" s="20">
        <v>0</v>
      </c>
      <c r="BG67" s="20">
        <v>0</v>
      </c>
      <c r="BH67" s="20">
        <v>0</v>
      </c>
      <c r="BI67" s="20">
        <v>0</v>
      </c>
      <c r="BJ67" s="20">
        <v>0</v>
      </c>
      <c r="BK67" s="20">
        <v>0</v>
      </c>
      <c r="BL67" s="20">
        <v>0</v>
      </c>
      <c r="BM67" s="20">
        <v>1</v>
      </c>
      <c r="BN67" s="20">
        <v>0</v>
      </c>
      <c r="BO67" s="20">
        <v>0</v>
      </c>
      <c r="BP67" s="20">
        <v>0</v>
      </c>
      <c r="BQ67" s="20">
        <v>0</v>
      </c>
      <c r="BR67" s="20">
        <v>0</v>
      </c>
      <c r="BS67" s="20">
        <v>0</v>
      </c>
      <c r="BT67" s="20">
        <v>0</v>
      </c>
      <c r="BU67" s="20">
        <v>0</v>
      </c>
      <c r="BV67" s="20">
        <v>0</v>
      </c>
      <c r="BW67" s="20">
        <v>0</v>
      </c>
      <c r="BX67" s="20">
        <v>0</v>
      </c>
      <c r="BY67" s="20">
        <v>0</v>
      </c>
      <c r="BZ67" s="20">
        <v>0</v>
      </c>
      <c r="CA67" s="20">
        <v>0</v>
      </c>
      <c r="CB67" s="20">
        <v>0</v>
      </c>
      <c r="CC67" s="20">
        <v>0</v>
      </c>
      <c r="CD67" s="20">
        <v>0</v>
      </c>
      <c r="CE67" s="20">
        <v>0</v>
      </c>
      <c r="CF67" s="20">
        <v>0</v>
      </c>
      <c r="CG67" s="20">
        <v>0</v>
      </c>
      <c r="CH67" s="20">
        <v>0</v>
      </c>
      <c r="CI67" s="20">
        <v>0</v>
      </c>
      <c r="CJ67" s="20">
        <v>0</v>
      </c>
      <c r="CK67" s="20">
        <v>0</v>
      </c>
      <c r="CL67" s="20">
        <v>0</v>
      </c>
      <c r="CM67" s="20">
        <v>0</v>
      </c>
      <c r="CN67" s="20">
        <v>0</v>
      </c>
      <c r="CO67" s="20">
        <v>0</v>
      </c>
      <c r="CP67" s="20">
        <v>0</v>
      </c>
      <c r="CQ67" s="20">
        <v>0</v>
      </c>
      <c r="CR67" s="20">
        <v>0</v>
      </c>
      <c r="CS67" s="20">
        <v>0</v>
      </c>
      <c r="CT67" s="20">
        <v>0</v>
      </c>
      <c r="CU67" s="20">
        <v>0</v>
      </c>
      <c r="CV67" s="20">
        <v>0</v>
      </c>
      <c r="CW67" s="20">
        <v>0</v>
      </c>
      <c r="CX67" s="20">
        <v>0</v>
      </c>
      <c r="CY67" s="20">
        <v>0</v>
      </c>
      <c r="CZ67" s="20">
        <v>0</v>
      </c>
      <c r="DA67" s="20">
        <v>0</v>
      </c>
      <c r="DB67" s="20">
        <v>0</v>
      </c>
      <c r="DC67" s="20">
        <v>0</v>
      </c>
      <c r="DD67" s="20">
        <v>0</v>
      </c>
      <c r="DE67" s="20">
        <v>0</v>
      </c>
      <c r="DF67" s="20">
        <v>0</v>
      </c>
      <c r="DG67" s="21">
        <v>1</v>
      </c>
      <c r="DH67" s="22">
        <v>0.50624823547357922</v>
      </c>
    </row>
    <row r="68" spans="2:112" x14ac:dyDescent="0.4">
      <c r="B68" s="15" t="s">
        <v>63</v>
      </c>
      <c r="C68" s="16" t="s">
        <v>170</v>
      </c>
      <c r="D68" s="20">
        <v>1.02626E-2</v>
      </c>
      <c r="E68" s="20">
        <v>8.7991000000000007E-3</v>
      </c>
      <c r="F68" s="20">
        <v>6.1425000000000004E-3</v>
      </c>
      <c r="G68" s="20">
        <v>2.9765E-3</v>
      </c>
      <c r="H68" s="20">
        <v>8.3517000000000001E-3</v>
      </c>
      <c r="I68" s="20">
        <v>0</v>
      </c>
      <c r="J68" s="20">
        <v>1.6585699999999998E-2</v>
      </c>
      <c r="K68" s="20">
        <v>7.0368000000000002E-3</v>
      </c>
      <c r="L68" s="20">
        <v>6.3382000000000004E-3</v>
      </c>
      <c r="M68" s="20">
        <v>6.9734999999999997E-3</v>
      </c>
      <c r="N68" s="20">
        <v>0</v>
      </c>
      <c r="O68" s="20">
        <v>9.0919E-3</v>
      </c>
      <c r="P68" s="20">
        <v>6.9086E-3</v>
      </c>
      <c r="Q68" s="20">
        <v>6.4171000000000002E-3</v>
      </c>
      <c r="R68" s="20">
        <v>9.0434E-3</v>
      </c>
      <c r="S68" s="20">
        <v>2.42852E-2</v>
      </c>
      <c r="T68" s="20">
        <v>1.51261E-2</v>
      </c>
      <c r="U68" s="20">
        <v>9.6127000000000001E-3</v>
      </c>
      <c r="V68" s="20">
        <v>1.05583E-2</v>
      </c>
      <c r="W68" s="20">
        <v>1.5097299999999999E-2</v>
      </c>
      <c r="X68" s="20">
        <v>0</v>
      </c>
      <c r="Y68" s="20">
        <v>1.7589299999999999E-2</v>
      </c>
      <c r="Z68" s="20">
        <v>2.1063700000000001E-2</v>
      </c>
      <c r="AA68" s="20">
        <v>0</v>
      </c>
      <c r="AB68" s="20">
        <v>7.9638999999999995E-3</v>
      </c>
      <c r="AC68" s="20">
        <v>1.31503E-2</v>
      </c>
      <c r="AD68" s="20">
        <v>1.1459E-3</v>
      </c>
      <c r="AE68" s="20">
        <v>9.8650000000000005E-3</v>
      </c>
      <c r="AF68" s="20">
        <v>1.56206E-2</v>
      </c>
      <c r="AG68" s="20">
        <v>9.1754999999999996E-3</v>
      </c>
      <c r="AH68" s="20">
        <v>7.4428999999999997E-3</v>
      </c>
      <c r="AI68" s="20">
        <v>1.4826199999999999E-2</v>
      </c>
      <c r="AJ68" s="20">
        <v>1.2513399999999999E-2</v>
      </c>
      <c r="AK68" s="20">
        <v>1.26734E-2</v>
      </c>
      <c r="AL68" s="20">
        <v>1.6965999999999998E-2</v>
      </c>
      <c r="AM68" s="20">
        <v>0</v>
      </c>
      <c r="AN68" s="20">
        <v>0</v>
      </c>
      <c r="AO68" s="20">
        <v>1.4761700000000001E-2</v>
      </c>
      <c r="AP68" s="20">
        <v>6.1098000000000003E-3</v>
      </c>
      <c r="AQ68" s="20">
        <v>2.06194E-2</v>
      </c>
      <c r="AR68" s="20">
        <v>1.8728000000000002E-2</v>
      </c>
      <c r="AS68" s="20">
        <v>1.41131E-2</v>
      </c>
      <c r="AT68" s="20">
        <v>9.6900000000000007E-3</v>
      </c>
      <c r="AU68" s="20">
        <v>7.8829999999999994E-3</v>
      </c>
      <c r="AV68" s="20">
        <v>7.1752999999999999E-3</v>
      </c>
      <c r="AW68" s="20">
        <v>8.9879999999999995E-3</v>
      </c>
      <c r="AX68" s="20">
        <v>1.19037E-2</v>
      </c>
      <c r="AY68" s="20">
        <v>1.68197E-2</v>
      </c>
      <c r="AZ68" s="20">
        <v>9.7356000000000005E-3</v>
      </c>
      <c r="BA68" s="20">
        <v>1.0646600000000001E-2</v>
      </c>
      <c r="BB68" s="20">
        <v>1.04204E-2</v>
      </c>
      <c r="BC68" s="20">
        <v>1.1917199999999999E-2</v>
      </c>
      <c r="BD68" s="20">
        <v>1.1617499999999999E-2</v>
      </c>
      <c r="BE68" s="20">
        <v>9.5974000000000007E-3</v>
      </c>
      <c r="BF68" s="20">
        <v>0</v>
      </c>
      <c r="BG68" s="20">
        <v>0</v>
      </c>
      <c r="BH68" s="20">
        <v>7.7903E-3</v>
      </c>
      <c r="BI68" s="20">
        <v>9.5177000000000005E-3</v>
      </c>
      <c r="BJ68" s="20">
        <v>9.1196999999999997E-3</v>
      </c>
      <c r="BK68" s="20">
        <v>8.4805999999999996E-3</v>
      </c>
      <c r="BL68" s="20">
        <v>5.9075000000000004E-3</v>
      </c>
      <c r="BM68" s="20">
        <v>6.3406000000000001E-3</v>
      </c>
      <c r="BN68" s="20">
        <v>1.007995</v>
      </c>
      <c r="BO68" s="20">
        <v>5.4976000000000001E-3</v>
      </c>
      <c r="BP68" s="20">
        <v>5.3501E-3</v>
      </c>
      <c r="BQ68" s="20">
        <v>2.7552500000000001E-2</v>
      </c>
      <c r="BR68" s="20">
        <v>4.18479E-2</v>
      </c>
      <c r="BS68" s="20">
        <v>5.5197000000000003E-2</v>
      </c>
      <c r="BT68" s="20">
        <v>9.4138999999999994E-3</v>
      </c>
      <c r="BU68" s="20">
        <v>8.7373999999999993E-3</v>
      </c>
      <c r="BV68" s="20">
        <v>6.8161999999999997E-3</v>
      </c>
      <c r="BW68" s="20">
        <v>8.1726000000000004E-3</v>
      </c>
      <c r="BX68" s="20">
        <v>1.8956199999999999E-2</v>
      </c>
      <c r="BY68" s="20">
        <v>1.6571599999999999E-2</v>
      </c>
      <c r="BZ68" s="20">
        <v>2.7589099999999998E-2</v>
      </c>
      <c r="CA68" s="20">
        <v>3.8716000000000002E-3</v>
      </c>
      <c r="CB68" s="20">
        <v>2.6514099999999999E-2</v>
      </c>
      <c r="CC68" s="20">
        <v>1.3721300000000001E-2</v>
      </c>
      <c r="CD68" s="20">
        <v>0</v>
      </c>
      <c r="CE68" s="20">
        <v>9.9743000000000002E-3</v>
      </c>
      <c r="CF68" s="20">
        <v>2.2722900000000001E-2</v>
      </c>
      <c r="CG68" s="20">
        <v>2.80532E-2</v>
      </c>
      <c r="CH68" s="20">
        <v>4.0362999999999996E-3</v>
      </c>
      <c r="CI68" s="20">
        <v>1.06976E-2</v>
      </c>
      <c r="CJ68" s="20">
        <v>2.7312199999999998E-2</v>
      </c>
      <c r="CK68" s="20">
        <v>4.0708000000000003E-3</v>
      </c>
      <c r="CL68" s="20">
        <v>2.0615499999999998E-2</v>
      </c>
      <c r="CM68" s="20">
        <v>1.13706E-2</v>
      </c>
      <c r="CN68" s="20">
        <v>1.8107499999999999E-2</v>
      </c>
      <c r="CO68" s="20">
        <v>1.0974299999999999E-2</v>
      </c>
      <c r="CP68" s="20">
        <v>9.1503999999999995E-3</v>
      </c>
      <c r="CQ68" s="20">
        <v>6.8310999999999997E-3</v>
      </c>
      <c r="CR68" s="20">
        <v>5.3709999999999999E-3</v>
      </c>
      <c r="CS68" s="20">
        <v>9.0858999999999992E-3</v>
      </c>
      <c r="CT68" s="20">
        <v>6.3292000000000001E-3</v>
      </c>
      <c r="CU68" s="20">
        <v>7.1322E-3</v>
      </c>
      <c r="CV68" s="20">
        <v>5.1361000000000002E-3</v>
      </c>
      <c r="CW68" s="20">
        <v>1.3255899999999999E-2</v>
      </c>
      <c r="CX68" s="20">
        <v>6.6993E-3</v>
      </c>
      <c r="CY68" s="20">
        <v>3.9982999999999998E-3</v>
      </c>
      <c r="CZ68" s="20">
        <v>1.03812E-2</v>
      </c>
      <c r="DA68" s="20">
        <v>7.7800999999999999E-3</v>
      </c>
      <c r="DB68" s="20">
        <v>8.3388999999999998E-3</v>
      </c>
      <c r="DC68" s="20">
        <v>1.07615E-2</v>
      </c>
      <c r="DD68" s="20">
        <v>9.6830000000000006E-3</v>
      </c>
      <c r="DE68" s="20">
        <v>1.31165E-2</v>
      </c>
      <c r="DF68" s="20">
        <v>8.4151E-3</v>
      </c>
      <c r="DG68" s="21">
        <v>2.1806911000000007</v>
      </c>
      <c r="DH68" s="22">
        <v>1.103971021487939</v>
      </c>
    </row>
    <row r="69" spans="2:112" x14ac:dyDescent="0.4">
      <c r="B69" s="15" t="s">
        <v>64</v>
      </c>
      <c r="C69" s="16" t="s">
        <v>171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0">
        <v>0</v>
      </c>
      <c r="AY69" s="20">
        <v>0</v>
      </c>
      <c r="AZ69" s="20">
        <v>0</v>
      </c>
      <c r="BA69" s="20">
        <v>0</v>
      </c>
      <c r="BB69" s="20">
        <v>0</v>
      </c>
      <c r="BC69" s="20">
        <v>0</v>
      </c>
      <c r="BD69" s="20">
        <v>0</v>
      </c>
      <c r="BE69" s="20">
        <v>0</v>
      </c>
      <c r="BF69" s="20">
        <v>0</v>
      </c>
      <c r="BG69" s="20">
        <v>0</v>
      </c>
      <c r="BH69" s="20">
        <v>0</v>
      </c>
      <c r="BI69" s="20">
        <v>0</v>
      </c>
      <c r="BJ69" s="20">
        <v>0</v>
      </c>
      <c r="BK69" s="20">
        <v>0</v>
      </c>
      <c r="BL69" s="20">
        <v>0</v>
      </c>
      <c r="BM69" s="20">
        <v>0</v>
      </c>
      <c r="BN69" s="20">
        <v>0</v>
      </c>
      <c r="BO69" s="20">
        <v>1</v>
      </c>
      <c r="BP69" s="20">
        <v>0</v>
      </c>
      <c r="BQ69" s="20">
        <v>0</v>
      </c>
      <c r="BR69" s="20">
        <v>0</v>
      </c>
      <c r="BS69" s="20">
        <v>0</v>
      </c>
      <c r="BT69" s="20">
        <v>0</v>
      </c>
      <c r="BU69" s="20">
        <v>0</v>
      </c>
      <c r="BV69" s="20">
        <v>0</v>
      </c>
      <c r="BW69" s="20">
        <v>0</v>
      </c>
      <c r="BX69" s="20">
        <v>0</v>
      </c>
      <c r="BY69" s="20">
        <v>0</v>
      </c>
      <c r="BZ69" s="20">
        <v>0</v>
      </c>
      <c r="CA69" s="20">
        <v>0</v>
      </c>
      <c r="CB69" s="20">
        <v>0</v>
      </c>
      <c r="CC69" s="20">
        <v>0</v>
      </c>
      <c r="CD69" s="20">
        <v>0</v>
      </c>
      <c r="CE69" s="20">
        <v>0</v>
      </c>
      <c r="CF69" s="20">
        <v>0</v>
      </c>
      <c r="CG69" s="20">
        <v>0</v>
      </c>
      <c r="CH69" s="20">
        <v>0</v>
      </c>
      <c r="CI69" s="20">
        <v>0</v>
      </c>
      <c r="CJ69" s="20">
        <v>0</v>
      </c>
      <c r="CK69" s="20">
        <v>0</v>
      </c>
      <c r="CL69" s="20">
        <v>0</v>
      </c>
      <c r="CM69" s="20">
        <v>0</v>
      </c>
      <c r="CN69" s="20">
        <v>0</v>
      </c>
      <c r="CO69" s="20">
        <v>0</v>
      </c>
      <c r="CP69" s="20">
        <v>0</v>
      </c>
      <c r="CQ69" s="20">
        <v>0</v>
      </c>
      <c r="CR69" s="20">
        <v>0</v>
      </c>
      <c r="CS69" s="20">
        <v>0</v>
      </c>
      <c r="CT69" s="20">
        <v>0</v>
      </c>
      <c r="CU69" s="20">
        <v>0</v>
      </c>
      <c r="CV69" s="20">
        <v>0</v>
      </c>
      <c r="CW69" s="20">
        <v>0</v>
      </c>
      <c r="CX69" s="20">
        <v>0</v>
      </c>
      <c r="CY69" s="20">
        <v>0</v>
      </c>
      <c r="CZ69" s="20">
        <v>0</v>
      </c>
      <c r="DA69" s="20">
        <v>0</v>
      </c>
      <c r="DB69" s="20">
        <v>0</v>
      </c>
      <c r="DC69" s="20">
        <v>0</v>
      </c>
      <c r="DD69" s="20">
        <v>0</v>
      </c>
      <c r="DE69" s="20">
        <v>0</v>
      </c>
      <c r="DF69" s="20">
        <v>0</v>
      </c>
      <c r="DG69" s="21">
        <v>1</v>
      </c>
      <c r="DH69" s="22">
        <v>0.50624823547357922</v>
      </c>
    </row>
    <row r="70" spans="2:112" x14ac:dyDescent="0.4">
      <c r="B70" s="15" t="s">
        <v>65</v>
      </c>
      <c r="C70" s="16" t="s">
        <v>172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0">
        <v>0</v>
      </c>
      <c r="AY70" s="20">
        <v>0</v>
      </c>
      <c r="AZ70" s="20">
        <v>0</v>
      </c>
      <c r="BA70" s="20">
        <v>0</v>
      </c>
      <c r="BB70" s="20">
        <v>0</v>
      </c>
      <c r="BC70" s="20">
        <v>0</v>
      </c>
      <c r="BD70" s="20">
        <v>0</v>
      </c>
      <c r="BE70" s="20">
        <v>0</v>
      </c>
      <c r="BF70" s="20">
        <v>0</v>
      </c>
      <c r="BG70" s="20">
        <v>0</v>
      </c>
      <c r="BH70" s="20">
        <v>0</v>
      </c>
      <c r="BI70" s="20">
        <v>0</v>
      </c>
      <c r="BJ70" s="20">
        <v>0</v>
      </c>
      <c r="BK70" s="20">
        <v>0</v>
      </c>
      <c r="BL70" s="20">
        <v>0</v>
      </c>
      <c r="BM70" s="20">
        <v>0</v>
      </c>
      <c r="BN70" s="20">
        <v>0</v>
      </c>
      <c r="BO70" s="20">
        <v>0</v>
      </c>
      <c r="BP70" s="20">
        <v>1</v>
      </c>
      <c r="BQ70" s="20">
        <v>0</v>
      </c>
      <c r="BR70" s="20">
        <v>0</v>
      </c>
      <c r="BS70" s="20">
        <v>0</v>
      </c>
      <c r="BT70" s="20">
        <v>0</v>
      </c>
      <c r="BU70" s="20">
        <v>0</v>
      </c>
      <c r="BV70" s="20">
        <v>0</v>
      </c>
      <c r="BW70" s="20">
        <v>0</v>
      </c>
      <c r="BX70" s="20">
        <v>0</v>
      </c>
      <c r="BY70" s="20">
        <v>0</v>
      </c>
      <c r="BZ70" s="20">
        <v>0</v>
      </c>
      <c r="CA70" s="20">
        <v>0</v>
      </c>
      <c r="CB70" s="20">
        <v>0</v>
      </c>
      <c r="CC70" s="20">
        <v>0</v>
      </c>
      <c r="CD70" s="20">
        <v>0</v>
      </c>
      <c r="CE70" s="20">
        <v>0</v>
      </c>
      <c r="CF70" s="20">
        <v>0</v>
      </c>
      <c r="CG70" s="20">
        <v>0</v>
      </c>
      <c r="CH70" s="20">
        <v>0</v>
      </c>
      <c r="CI70" s="20">
        <v>0</v>
      </c>
      <c r="CJ70" s="20">
        <v>0</v>
      </c>
      <c r="CK70" s="20">
        <v>0</v>
      </c>
      <c r="CL70" s="20">
        <v>0</v>
      </c>
      <c r="CM70" s="20">
        <v>0</v>
      </c>
      <c r="CN70" s="20">
        <v>0</v>
      </c>
      <c r="CO70" s="20">
        <v>0</v>
      </c>
      <c r="CP70" s="20">
        <v>0</v>
      </c>
      <c r="CQ70" s="20">
        <v>0</v>
      </c>
      <c r="CR70" s="20">
        <v>0</v>
      </c>
      <c r="CS70" s="20">
        <v>0</v>
      </c>
      <c r="CT70" s="20">
        <v>0</v>
      </c>
      <c r="CU70" s="20">
        <v>0</v>
      </c>
      <c r="CV70" s="20">
        <v>0</v>
      </c>
      <c r="CW70" s="20">
        <v>0</v>
      </c>
      <c r="CX70" s="20">
        <v>0</v>
      </c>
      <c r="CY70" s="20">
        <v>0</v>
      </c>
      <c r="CZ70" s="20">
        <v>0</v>
      </c>
      <c r="DA70" s="20">
        <v>0</v>
      </c>
      <c r="DB70" s="20">
        <v>0</v>
      </c>
      <c r="DC70" s="20">
        <v>0</v>
      </c>
      <c r="DD70" s="20">
        <v>0</v>
      </c>
      <c r="DE70" s="20">
        <v>0</v>
      </c>
      <c r="DF70" s="20">
        <v>0</v>
      </c>
      <c r="DG70" s="21">
        <v>1</v>
      </c>
      <c r="DH70" s="22">
        <v>0.50624823547357922</v>
      </c>
    </row>
    <row r="71" spans="2:112" x14ac:dyDescent="0.4">
      <c r="B71" s="15" t="s">
        <v>66</v>
      </c>
      <c r="C71" s="16" t="s">
        <v>173</v>
      </c>
      <c r="D71" s="20">
        <v>2.00118E-2</v>
      </c>
      <c r="E71" s="20">
        <v>3.3802400000000003E-2</v>
      </c>
      <c r="F71" s="20">
        <v>4.1285799999999998E-2</v>
      </c>
      <c r="G71" s="20">
        <v>5.0945000000000001E-3</v>
      </c>
      <c r="H71" s="20">
        <v>0.10289040000000001</v>
      </c>
      <c r="I71" s="20">
        <v>0</v>
      </c>
      <c r="J71" s="20">
        <v>2.6376199999999999E-2</v>
      </c>
      <c r="K71" s="20">
        <v>3.6822300000000002E-2</v>
      </c>
      <c r="L71" s="20">
        <v>3.4232199999999997E-2</v>
      </c>
      <c r="M71" s="20">
        <v>3.3299799999999997E-2</v>
      </c>
      <c r="N71" s="20">
        <v>0</v>
      </c>
      <c r="O71" s="20">
        <v>7.4959499999999998E-2</v>
      </c>
      <c r="P71" s="20">
        <v>4.5096400000000002E-2</v>
      </c>
      <c r="Q71" s="20">
        <v>4.0118099999999997E-2</v>
      </c>
      <c r="R71" s="20">
        <v>3.8187199999999998E-2</v>
      </c>
      <c r="S71" s="20">
        <v>0.14221120000000001</v>
      </c>
      <c r="T71" s="20">
        <v>6.5962400000000004E-2</v>
      </c>
      <c r="U71" s="20">
        <v>5.7211100000000001E-2</v>
      </c>
      <c r="V71" s="20">
        <v>8.5627800000000004E-2</v>
      </c>
      <c r="W71" s="20">
        <v>0.1486574</v>
      </c>
      <c r="X71" s="20">
        <v>0</v>
      </c>
      <c r="Y71" s="20">
        <v>6.3719600000000001E-2</v>
      </c>
      <c r="Z71" s="20">
        <v>6.01475E-2</v>
      </c>
      <c r="AA71" s="20">
        <v>0</v>
      </c>
      <c r="AB71" s="20">
        <v>3.1207100000000002E-2</v>
      </c>
      <c r="AC71" s="20">
        <v>4.5482099999999998E-2</v>
      </c>
      <c r="AD71" s="20">
        <v>9.2536000000000007E-3</v>
      </c>
      <c r="AE71" s="20">
        <v>3.6611900000000003E-2</v>
      </c>
      <c r="AF71" s="20">
        <v>6.72735E-2</v>
      </c>
      <c r="AG71" s="20">
        <v>4.92545E-2</v>
      </c>
      <c r="AH71" s="20">
        <v>3.3582800000000003E-2</v>
      </c>
      <c r="AI71" s="20">
        <v>7.2248300000000001E-2</v>
      </c>
      <c r="AJ71" s="20">
        <v>5.8998000000000002E-2</v>
      </c>
      <c r="AK71" s="20">
        <v>6.4307299999999998E-2</v>
      </c>
      <c r="AL71" s="20">
        <v>8.1387200000000007E-2</v>
      </c>
      <c r="AM71" s="20">
        <v>0</v>
      </c>
      <c r="AN71" s="20">
        <v>0</v>
      </c>
      <c r="AO71" s="20">
        <v>0.14620849999999999</v>
      </c>
      <c r="AP71" s="20">
        <v>2.1189699999999999E-2</v>
      </c>
      <c r="AQ71" s="20">
        <v>0.19158819999999999</v>
      </c>
      <c r="AR71" s="20">
        <v>0.1404801</v>
      </c>
      <c r="AS71" s="20">
        <v>3.98144E-2</v>
      </c>
      <c r="AT71" s="20">
        <v>5.05783E-2</v>
      </c>
      <c r="AU71" s="20">
        <v>3.7322599999999997E-2</v>
      </c>
      <c r="AV71" s="20">
        <v>3.5097900000000001E-2</v>
      </c>
      <c r="AW71" s="20">
        <v>4.4032799999999997E-2</v>
      </c>
      <c r="AX71" s="20">
        <v>5.7430500000000002E-2</v>
      </c>
      <c r="AY71" s="20">
        <v>6.5380599999999997E-2</v>
      </c>
      <c r="AZ71" s="20">
        <v>4.6922100000000001E-2</v>
      </c>
      <c r="BA71" s="20">
        <v>4.3062099999999999E-2</v>
      </c>
      <c r="BB71" s="20">
        <v>3.9471800000000001E-2</v>
      </c>
      <c r="BC71" s="20">
        <v>6.1421099999999999E-2</v>
      </c>
      <c r="BD71" s="20">
        <v>4.3090400000000001E-2</v>
      </c>
      <c r="BE71" s="20">
        <v>3.6783200000000002E-2</v>
      </c>
      <c r="BF71" s="20">
        <v>0</v>
      </c>
      <c r="BG71" s="20">
        <v>0</v>
      </c>
      <c r="BH71" s="20">
        <v>4.9867799999999997E-2</v>
      </c>
      <c r="BI71" s="20">
        <v>5.2071699999999999E-2</v>
      </c>
      <c r="BJ71" s="20">
        <v>4.1012699999999999E-2</v>
      </c>
      <c r="BK71" s="20">
        <v>4.3018300000000002E-2</v>
      </c>
      <c r="BL71" s="20">
        <v>4.1889799999999998E-2</v>
      </c>
      <c r="BM71" s="20">
        <v>2.1720799999999998E-2</v>
      </c>
      <c r="BN71" s="20">
        <v>2.3789899999999999E-2</v>
      </c>
      <c r="BO71" s="20">
        <v>1.6943900000000001E-2</v>
      </c>
      <c r="BP71" s="20">
        <v>2.2416700000000001E-2</v>
      </c>
      <c r="BQ71" s="20">
        <v>1.1843319999999999</v>
      </c>
      <c r="BR71" s="20">
        <v>1.9855899999999999E-2</v>
      </c>
      <c r="BS71" s="20">
        <v>7.2340199999999993E-2</v>
      </c>
      <c r="BT71" s="20">
        <v>8.3765900000000004E-2</v>
      </c>
      <c r="BU71" s="20">
        <v>3.1252799999999997E-2</v>
      </c>
      <c r="BV71" s="20">
        <v>1.18198E-2</v>
      </c>
      <c r="BW71" s="20">
        <v>2.1838699999999999E-2</v>
      </c>
      <c r="BX71" s="20">
        <v>1.08266E-2</v>
      </c>
      <c r="BY71" s="20">
        <v>1.4978999999999999E-3</v>
      </c>
      <c r="BZ71" s="20">
        <v>6.8807300000000002E-2</v>
      </c>
      <c r="CA71" s="20">
        <v>1.00891E-2</v>
      </c>
      <c r="CB71" s="20">
        <v>2.0452499999999998E-2</v>
      </c>
      <c r="CC71" s="20">
        <v>1.49821E-2</v>
      </c>
      <c r="CD71" s="20">
        <v>0</v>
      </c>
      <c r="CE71" s="20">
        <v>1.0952699999999999E-2</v>
      </c>
      <c r="CF71" s="20">
        <v>6.4142400000000002E-2</v>
      </c>
      <c r="CG71" s="20">
        <v>1.7791600000000001E-2</v>
      </c>
      <c r="CH71" s="20">
        <v>1.02798E-2</v>
      </c>
      <c r="CI71" s="20">
        <v>1.95263E-2</v>
      </c>
      <c r="CJ71" s="20">
        <v>1.9551599999999999E-2</v>
      </c>
      <c r="CK71" s="20">
        <v>1.0789200000000001E-2</v>
      </c>
      <c r="CL71" s="20">
        <v>1.8052100000000001E-2</v>
      </c>
      <c r="CM71" s="20">
        <v>2.5802200000000001E-2</v>
      </c>
      <c r="CN71" s="20">
        <v>1.85408E-2</v>
      </c>
      <c r="CO71" s="20">
        <v>3.05455E-2</v>
      </c>
      <c r="CP71" s="20">
        <v>2.0097299999999998E-2</v>
      </c>
      <c r="CQ71" s="20">
        <v>2.14542E-2</v>
      </c>
      <c r="CR71" s="20">
        <v>2.1273199999999999E-2</v>
      </c>
      <c r="CS71" s="20">
        <v>2.4594000000000001E-2</v>
      </c>
      <c r="CT71" s="20">
        <v>2.0793900000000001E-2</v>
      </c>
      <c r="CU71" s="20">
        <v>1.5524700000000001E-2</v>
      </c>
      <c r="CV71" s="20">
        <v>1.1428799999999999E-2</v>
      </c>
      <c r="CW71" s="20">
        <v>2.2496700000000001E-2</v>
      </c>
      <c r="CX71" s="20">
        <v>2.8960400000000001E-2</v>
      </c>
      <c r="CY71" s="20">
        <v>1.0191800000000001E-2</v>
      </c>
      <c r="CZ71" s="20">
        <v>6.21986E-2</v>
      </c>
      <c r="DA71" s="20">
        <v>4.31746E-2</v>
      </c>
      <c r="DB71" s="20">
        <v>5.7870999999999999E-2</v>
      </c>
      <c r="DC71" s="20">
        <v>4.4898800000000003E-2</v>
      </c>
      <c r="DD71" s="20">
        <v>3.9524900000000002E-2</v>
      </c>
      <c r="DE71" s="20">
        <v>6.0790900000000002E-2</v>
      </c>
      <c r="DF71" s="20">
        <v>1.9100499999999999E-2</v>
      </c>
      <c r="DG71" s="21">
        <v>5.4401351</v>
      </c>
      <c r="DH71" s="22">
        <v>2.7540587951128837</v>
      </c>
    </row>
    <row r="72" spans="2:112" x14ac:dyDescent="0.4">
      <c r="B72" s="15" t="s">
        <v>67</v>
      </c>
      <c r="C72" s="16" t="s">
        <v>174</v>
      </c>
      <c r="D72" s="20">
        <v>5.1250000000000004E-4</v>
      </c>
      <c r="E72" s="20">
        <v>8.3370000000000004E-4</v>
      </c>
      <c r="F72" s="20">
        <v>7.7090000000000004E-4</v>
      </c>
      <c r="G72" s="20">
        <v>1.181E-4</v>
      </c>
      <c r="H72" s="20">
        <v>8.6830000000000002E-4</v>
      </c>
      <c r="I72" s="20">
        <v>0</v>
      </c>
      <c r="J72" s="20">
        <v>3.6979999999999999E-4</v>
      </c>
      <c r="K72" s="20">
        <v>1.2775E-3</v>
      </c>
      <c r="L72" s="20">
        <v>1.7304E-3</v>
      </c>
      <c r="M72" s="20">
        <v>1.4862E-3</v>
      </c>
      <c r="N72" s="20">
        <v>0</v>
      </c>
      <c r="O72" s="20">
        <v>9.4970000000000005E-4</v>
      </c>
      <c r="P72" s="20">
        <v>8.8489999999999999E-4</v>
      </c>
      <c r="Q72" s="20">
        <v>3.9960000000000001E-4</v>
      </c>
      <c r="R72" s="20">
        <v>7.071E-4</v>
      </c>
      <c r="S72" s="20">
        <v>9.5200000000000005E-4</v>
      </c>
      <c r="T72" s="20">
        <v>7.1330000000000005E-4</v>
      </c>
      <c r="U72" s="20">
        <v>6.9470000000000003E-4</v>
      </c>
      <c r="V72" s="20">
        <v>4.8643999999999996E-3</v>
      </c>
      <c r="W72" s="20">
        <v>1.3248999999999999E-3</v>
      </c>
      <c r="X72" s="20">
        <v>0</v>
      </c>
      <c r="Y72" s="20">
        <v>1.3887000000000001E-3</v>
      </c>
      <c r="Z72" s="20">
        <v>1.5495000000000001E-3</v>
      </c>
      <c r="AA72" s="20">
        <v>0</v>
      </c>
      <c r="AB72" s="20">
        <v>1.2993E-3</v>
      </c>
      <c r="AC72" s="20">
        <v>1.2038000000000001E-3</v>
      </c>
      <c r="AD72" s="20">
        <v>3.9700000000000003E-5</v>
      </c>
      <c r="AE72" s="20">
        <v>3.056E-4</v>
      </c>
      <c r="AF72" s="20">
        <v>2.2352000000000001E-3</v>
      </c>
      <c r="AG72" s="20">
        <v>1.5337E-3</v>
      </c>
      <c r="AH72" s="20">
        <v>7.6369999999999997E-4</v>
      </c>
      <c r="AI72" s="20">
        <v>5.8573000000000002E-3</v>
      </c>
      <c r="AJ72" s="20">
        <v>5.3010000000000004E-4</v>
      </c>
      <c r="AK72" s="20">
        <v>5.2865999999999998E-3</v>
      </c>
      <c r="AL72" s="20">
        <v>1.4235000000000001E-3</v>
      </c>
      <c r="AM72" s="20">
        <v>0</v>
      </c>
      <c r="AN72" s="20">
        <v>0</v>
      </c>
      <c r="AO72" s="20">
        <v>5.2266999999999999E-3</v>
      </c>
      <c r="AP72" s="20">
        <v>3.6170000000000001E-4</v>
      </c>
      <c r="AQ72" s="20">
        <v>6.9490000000000003E-4</v>
      </c>
      <c r="AR72" s="20">
        <v>1.6938000000000001E-3</v>
      </c>
      <c r="AS72" s="20">
        <v>1.0928999999999999E-3</v>
      </c>
      <c r="AT72" s="20">
        <v>1.5372000000000001E-3</v>
      </c>
      <c r="AU72" s="20">
        <v>9.0779999999999995E-4</v>
      </c>
      <c r="AV72" s="20">
        <v>8.0619999999999997E-4</v>
      </c>
      <c r="AW72" s="20">
        <v>1.1696E-3</v>
      </c>
      <c r="AX72" s="20">
        <v>1.7015999999999999E-3</v>
      </c>
      <c r="AY72" s="20">
        <v>1.4321E-3</v>
      </c>
      <c r="AZ72" s="20">
        <v>1.0049E-3</v>
      </c>
      <c r="BA72" s="20">
        <v>1.0334000000000001E-3</v>
      </c>
      <c r="BB72" s="20">
        <v>9.5480000000000001E-4</v>
      </c>
      <c r="BC72" s="20">
        <v>1.5386E-3</v>
      </c>
      <c r="BD72" s="20">
        <v>9.7630000000000004E-4</v>
      </c>
      <c r="BE72" s="20">
        <v>1.103E-3</v>
      </c>
      <c r="BF72" s="20">
        <v>0</v>
      </c>
      <c r="BG72" s="20">
        <v>0</v>
      </c>
      <c r="BH72" s="20">
        <v>2.0986999999999998E-3</v>
      </c>
      <c r="BI72" s="20">
        <v>2.7577999999999999E-3</v>
      </c>
      <c r="BJ72" s="20">
        <v>1.5773E-3</v>
      </c>
      <c r="BK72" s="20">
        <v>1.0334000000000001E-3</v>
      </c>
      <c r="BL72" s="20">
        <v>1.1349999999999999E-3</v>
      </c>
      <c r="BM72" s="20">
        <v>6.7319999999999999E-4</v>
      </c>
      <c r="BN72" s="20">
        <v>8.2669999999999998E-4</v>
      </c>
      <c r="BO72" s="20">
        <v>4.8149999999999999E-4</v>
      </c>
      <c r="BP72" s="20">
        <v>5.553E-4</v>
      </c>
      <c r="BQ72" s="20">
        <v>1.5476999999999999E-3</v>
      </c>
      <c r="BR72" s="20">
        <v>1.0018199999999999</v>
      </c>
      <c r="BS72" s="20">
        <v>8.6839999999999997E-4</v>
      </c>
      <c r="BT72" s="20">
        <v>1.2274E-3</v>
      </c>
      <c r="BU72" s="20">
        <v>1.4316999999999999E-3</v>
      </c>
      <c r="BV72" s="20">
        <v>2.879E-4</v>
      </c>
      <c r="BW72" s="20">
        <v>5.7790000000000001E-4</v>
      </c>
      <c r="BX72" s="20">
        <v>1.585E-4</v>
      </c>
      <c r="BY72" s="20">
        <v>4.21E-5</v>
      </c>
      <c r="BZ72" s="20">
        <v>3.5209999999999999E-4</v>
      </c>
      <c r="CA72" s="20">
        <v>2.9629999999999999E-4</v>
      </c>
      <c r="CB72" s="20">
        <v>6.6109999999999997E-4</v>
      </c>
      <c r="CC72" s="20">
        <v>8.8679999999999998E-4</v>
      </c>
      <c r="CD72" s="20">
        <v>0</v>
      </c>
      <c r="CE72" s="20">
        <v>3.1760000000000002E-4</v>
      </c>
      <c r="CF72" s="20">
        <v>3.055E-4</v>
      </c>
      <c r="CG72" s="20">
        <v>4.2930000000000003E-4</v>
      </c>
      <c r="CH72" s="20">
        <v>3.1359999999999998E-4</v>
      </c>
      <c r="CI72" s="20">
        <v>4.2539999999999999E-4</v>
      </c>
      <c r="CJ72" s="20">
        <v>4.3169999999999998E-4</v>
      </c>
      <c r="CK72" s="20">
        <v>2.6919999999999998E-4</v>
      </c>
      <c r="CL72" s="20">
        <v>5.4759999999999997E-4</v>
      </c>
      <c r="CM72" s="20">
        <v>4.4979999999999998E-4</v>
      </c>
      <c r="CN72" s="20">
        <v>9.0399999999999996E-4</v>
      </c>
      <c r="CO72" s="20">
        <v>1.3656E-3</v>
      </c>
      <c r="CP72" s="20">
        <v>9.1100000000000003E-4</v>
      </c>
      <c r="CQ72" s="20">
        <v>9.6489999999999998E-4</v>
      </c>
      <c r="CR72" s="20">
        <v>7.7680000000000002E-4</v>
      </c>
      <c r="CS72" s="20">
        <v>1.7076000000000001E-3</v>
      </c>
      <c r="CT72" s="20">
        <v>1.6257000000000001E-3</v>
      </c>
      <c r="CU72" s="20">
        <v>6.7389999999999995E-4</v>
      </c>
      <c r="CV72" s="20">
        <v>2.9940000000000001E-4</v>
      </c>
      <c r="CW72" s="20">
        <v>4.2759999999999999E-4</v>
      </c>
      <c r="CX72" s="20">
        <v>1.3646999999999999E-3</v>
      </c>
      <c r="CY72" s="20">
        <v>4.774E-4</v>
      </c>
      <c r="CZ72" s="20">
        <v>4.8231999999999997E-3</v>
      </c>
      <c r="DA72" s="20">
        <v>5.1028000000000002E-3</v>
      </c>
      <c r="DB72" s="20">
        <v>3.4053E-3</v>
      </c>
      <c r="DC72" s="20">
        <v>5.3089999999999995E-4</v>
      </c>
      <c r="DD72" s="20">
        <v>2.4283999999999998E-3</v>
      </c>
      <c r="DE72" s="20">
        <v>1.0485E-3</v>
      </c>
      <c r="DF72" s="20">
        <v>4.4900000000000002E-4</v>
      </c>
      <c r="DG72" s="21">
        <v>1.1201834000000002</v>
      </c>
      <c r="DH72" s="22">
        <v>0.56709086965679467</v>
      </c>
    </row>
    <row r="73" spans="2:112" x14ac:dyDescent="0.4">
      <c r="B73" s="15" t="s">
        <v>68</v>
      </c>
      <c r="C73" s="16" t="s">
        <v>175</v>
      </c>
      <c r="D73" s="20">
        <v>1.5774000000000001E-3</v>
      </c>
      <c r="E73" s="20">
        <v>2.5381000000000002E-3</v>
      </c>
      <c r="F73" s="20">
        <v>2.1101000000000002E-3</v>
      </c>
      <c r="G73" s="20">
        <v>6.556E-4</v>
      </c>
      <c r="H73" s="20">
        <v>2.2404E-3</v>
      </c>
      <c r="I73" s="20">
        <v>0</v>
      </c>
      <c r="J73" s="20">
        <v>5.6105E-3</v>
      </c>
      <c r="K73" s="20">
        <v>3.0977000000000001E-3</v>
      </c>
      <c r="L73" s="20">
        <v>2.8340000000000001E-3</v>
      </c>
      <c r="M73" s="20">
        <v>2.0154999999999999E-3</v>
      </c>
      <c r="N73" s="20">
        <v>0</v>
      </c>
      <c r="O73" s="20">
        <v>1.2331E-3</v>
      </c>
      <c r="P73" s="20">
        <v>1.8397999999999999E-3</v>
      </c>
      <c r="Q73" s="20">
        <v>1.5575000000000001E-3</v>
      </c>
      <c r="R73" s="20">
        <v>1.5318E-3</v>
      </c>
      <c r="S73" s="20">
        <v>1.8010000000000001E-3</v>
      </c>
      <c r="T73" s="20">
        <v>1.6475000000000001E-3</v>
      </c>
      <c r="U73" s="20">
        <v>1.3339000000000001E-3</v>
      </c>
      <c r="V73" s="20">
        <v>1.3889E-3</v>
      </c>
      <c r="W73" s="20">
        <v>2.4626000000000001E-3</v>
      </c>
      <c r="X73" s="20">
        <v>0</v>
      </c>
      <c r="Y73" s="20">
        <v>1.3527999999999999E-3</v>
      </c>
      <c r="Z73" s="20">
        <v>4.9156E-3</v>
      </c>
      <c r="AA73" s="20">
        <v>0</v>
      </c>
      <c r="AB73" s="20">
        <v>3.0852000000000002E-3</v>
      </c>
      <c r="AC73" s="20">
        <v>1.6678999999999999E-3</v>
      </c>
      <c r="AD73" s="20">
        <v>9.9400000000000004E-5</v>
      </c>
      <c r="AE73" s="20">
        <v>1.2769000000000001E-3</v>
      </c>
      <c r="AF73" s="20">
        <v>2.2189000000000002E-3</v>
      </c>
      <c r="AG73" s="20">
        <v>1.2454E-3</v>
      </c>
      <c r="AH73" s="20">
        <v>1.8952000000000001E-3</v>
      </c>
      <c r="AI73" s="20">
        <v>1.5927000000000001E-3</v>
      </c>
      <c r="AJ73" s="20">
        <v>2.5441999999999999E-3</v>
      </c>
      <c r="AK73" s="20">
        <v>1.7596999999999999E-3</v>
      </c>
      <c r="AL73" s="20">
        <v>1.5175E-3</v>
      </c>
      <c r="AM73" s="20">
        <v>0</v>
      </c>
      <c r="AN73" s="20">
        <v>0</v>
      </c>
      <c r="AO73" s="20">
        <v>1.0976E-3</v>
      </c>
      <c r="AP73" s="20">
        <v>5.4580000000000004E-4</v>
      </c>
      <c r="AQ73" s="20">
        <v>3.3750999999999998E-3</v>
      </c>
      <c r="AR73" s="20">
        <v>2.7193999999999999E-3</v>
      </c>
      <c r="AS73" s="20">
        <v>1.2792999999999999E-3</v>
      </c>
      <c r="AT73" s="20">
        <v>1.2369E-3</v>
      </c>
      <c r="AU73" s="20">
        <v>1.2631000000000001E-3</v>
      </c>
      <c r="AV73" s="20">
        <v>1.1423E-3</v>
      </c>
      <c r="AW73" s="20">
        <v>1.475E-3</v>
      </c>
      <c r="AX73" s="20">
        <v>1.4618999999999999E-3</v>
      </c>
      <c r="AY73" s="20">
        <v>2.0644000000000001E-3</v>
      </c>
      <c r="AZ73" s="20">
        <v>1.3395E-3</v>
      </c>
      <c r="BA73" s="20">
        <v>1.5344E-3</v>
      </c>
      <c r="BB73" s="20">
        <v>1.3883999999999999E-3</v>
      </c>
      <c r="BC73" s="20">
        <v>1.6577E-3</v>
      </c>
      <c r="BD73" s="20">
        <v>1.3936E-3</v>
      </c>
      <c r="BE73" s="20">
        <v>1.567E-3</v>
      </c>
      <c r="BF73" s="20">
        <v>0</v>
      </c>
      <c r="BG73" s="20">
        <v>0</v>
      </c>
      <c r="BH73" s="20">
        <v>1.3228000000000001E-3</v>
      </c>
      <c r="BI73" s="20">
        <v>1.2685999999999999E-3</v>
      </c>
      <c r="BJ73" s="20">
        <v>1.8577999999999999E-3</v>
      </c>
      <c r="BK73" s="20">
        <v>2.1773999999999999E-3</v>
      </c>
      <c r="BL73" s="20">
        <v>2.1662000000000001E-3</v>
      </c>
      <c r="BM73" s="20">
        <v>1.6540999999999999E-3</v>
      </c>
      <c r="BN73" s="20">
        <v>2.4096E-3</v>
      </c>
      <c r="BO73" s="20">
        <v>1.6167E-3</v>
      </c>
      <c r="BP73" s="20">
        <v>1.6305E-3</v>
      </c>
      <c r="BQ73" s="20">
        <v>1.9231000000000001E-3</v>
      </c>
      <c r="BR73" s="20">
        <v>1.8148000000000001E-3</v>
      </c>
      <c r="BS73" s="20">
        <v>1.0489569999999999</v>
      </c>
      <c r="BT73" s="20">
        <v>8.7285999999999996E-3</v>
      </c>
      <c r="BU73" s="20">
        <v>3.5779000000000002E-3</v>
      </c>
      <c r="BV73" s="20">
        <v>1.7503E-3</v>
      </c>
      <c r="BW73" s="20">
        <v>1.8971000000000001E-3</v>
      </c>
      <c r="BX73" s="20">
        <v>6.8320000000000002E-4</v>
      </c>
      <c r="BY73" s="20">
        <v>1.9359999999999999E-4</v>
      </c>
      <c r="BZ73" s="20">
        <v>6.5630000000000003E-3</v>
      </c>
      <c r="CA73" s="20">
        <v>1.2880000000000001E-3</v>
      </c>
      <c r="CB73" s="20">
        <v>1.1761799999999999E-2</v>
      </c>
      <c r="CC73" s="20">
        <v>3.0937999999999998E-3</v>
      </c>
      <c r="CD73" s="20">
        <v>0</v>
      </c>
      <c r="CE73" s="20">
        <v>1.3730999999999999E-3</v>
      </c>
      <c r="CF73" s="20">
        <v>1.8902999999999999E-3</v>
      </c>
      <c r="CG73" s="20">
        <v>3.8612E-3</v>
      </c>
      <c r="CH73" s="20">
        <v>8.6779999999999995E-4</v>
      </c>
      <c r="CI73" s="20">
        <v>5.4688999999999996E-3</v>
      </c>
      <c r="CJ73" s="20">
        <v>1.9028000000000001E-3</v>
      </c>
      <c r="CK73" s="20">
        <v>9.5750000000000002E-4</v>
      </c>
      <c r="CL73" s="20">
        <v>2.6051999999999998E-3</v>
      </c>
      <c r="CM73" s="20">
        <v>2.0718999999999998E-3</v>
      </c>
      <c r="CN73" s="20">
        <v>3.9176000000000002E-3</v>
      </c>
      <c r="CO73" s="20">
        <v>6.8355000000000004E-3</v>
      </c>
      <c r="CP73" s="20">
        <v>7.6647E-3</v>
      </c>
      <c r="CQ73" s="20">
        <v>4.1075E-3</v>
      </c>
      <c r="CR73" s="20">
        <v>3.3752000000000001E-3</v>
      </c>
      <c r="CS73" s="20">
        <v>5.7571999999999996E-3</v>
      </c>
      <c r="CT73" s="20">
        <v>6.4187999999999997E-3</v>
      </c>
      <c r="CU73" s="20">
        <v>2.7014999999999999E-3</v>
      </c>
      <c r="CV73" s="20">
        <v>9.7159999999999998E-4</v>
      </c>
      <c r="CW73" s="20">
        <v>1.6814E-3</v>
      </c>
      <c r="CX73" s="20">
        <v>1.6886E-3</v>
      </c>
      <c r="CY73" s="20">
        <v>1.0581E-3</v>
      </c>
      <c r="CZ73" s="20">
        <v>1.08848E-2</v>
      </c>
      <c r="DA73" s="20">
        <v>8.7486000000000005E-3</v>
      </c>
      <c r="DB73" s="20">
        <v>1.40053E-2</v>
      </c>
      <c r="DC73" s="20">
        <v>4.6750999999999997E-3</v>
      </c>
      <c r="DD73" s="20">
        <v>5.3607999999999998E-3</v>
      </c>
      <c r="DE73" s="20">
        <v>2.1970000000000002E-3</v>
      </c>
      <c r="DF73" s="20">
        <v>3.2398000000000001E-3</v>
      </c>
      <c r="DG73" s="21">
        <v>1.3138119000000006</v>
      </c>
      <c r="DH73" s="22">
        <v>0.66511495611919091</v>
      </c>
    </row>
    <row r="74" spans="2:112" x14ac:dyDescent="0.4">
      <c r="B74" s="15" t="s">
        <v>69</v>
      </c>
      <c r="C74" s="16" t="s">
        <v>176</v>
      </c>
      <c r="D74" s="20">
        <v>2.2396E-3</v>
      </c>
      <c r="E74" s="20">
        <v>5.6531000000000003E-3</v>
      </c>
      <c r="F74" s="20">
        <v>4.9116000000000003E-3</v>
      </c>
      <c r="G74" s="20">
        <v>6.7009999999999997E-4</v>
      </c>
      <c r="H74" s="20">
        <v>9.1432000000000006E-3</v>
      </c>
      <c r="I74" s="20">
        <v>0</v>
      </c>
      <c r="J74" s="20">
        <v>3.7001E-3</v>
      </c>
      <c r="K74" s="20">
        <v>4.9737000000000002E-3</v>
      </c>
      <c r="L74" s="20">
        <v>3.1871999999999998E-3</v>
      </c>
      <c r="M74" s="20">
        <v>7.6461000000000003E-3</v>
      </c>
      <c r="N74" s="20">
        <v>0</v>
      </c>
      <c r="O74" s="20">
        <v>4.5621999999999998E-3</v>
      </c>
      <c r="P74" s="20">
        <v>3.4459999999999998E-3</v>
      </c>
      <c r="Q74" s="20">
        <v>3.9300000000000003E-3</v>
      </c>
      <c r="R74" s="20">
        <v>3.4049000000000002E-3</v>
      </c>
      <c r="S74" s="20">
        <v>9.1375999999999992E-3</v>
      </c>
      <c r="T74" s="20">
        <v>5.1181000000000004E-3</v>
      </c>
      <c r="U74" s="20">
        <v>4.5167999999999996E-3</v>
      </c>
      <c r="V74" s="20">
        <v>1.22276E-2</v>
      </c>
      <c r="W74" s="20">
        <v>1.2039899999999999E-2</v>
      </c>
      <c r="X74" s="20">
        <v>0</v>
      </c>
      <c r="Y74" s="20">
        <v>4.4121999999999998E-3</v>
      </c>
      <c r="Z74" s="20">
        <v>8.0786E-3</v>
      </c>
      <c r="AA74" s="20">
        <v>0</v>
      </c>
      <c r="AB74" s="20">
        <v>6.9512999999999997E-3</v>
      </c>
      <c r="AC74" s="20">
        <v>4.8323999999999997E-3</v>
      </c>
      <c r="AD74" s="20">
        <v>6.0720000000000001E-4</v>
      </c>
      <c r="AE74" s="20">
        <v>2.7718999999999999E-3</v>
      </c>
      <c r="AF74" s="20">
        <v>5.2433999999999996E-3</v>
      </c>
      <c r="AG74" s="20">
        <v>3.5149000000000001E-3</v>
      </c>
      <c r="AH74" s="20">
        <v>3.5070000000000001E-3</v>
      </c>
      <c r="AI74" s="20">
        <v>5.0955999999999996E-3</v>
      </c>
      <c r="AJ74" s="20">
        <v>8.4767999999999996E-3</v>
      </c>
      <c r="AK74" s="20">
        <v>4.7429999999999998E-3</v>
      </c>
      <c r="AL74" s="20">
        <v>7.9603E-3</v>
      </c>
      <c r="AM74" s="20">
        <v>0</v>
      </c>
      <c r="AN74" s="20">
        <v>0</v>
      </c>
      <c r="AO74" s="20">
        <v>8.5024000000000002E-3</v>
      </c>
      <c r="AP74" s="20">
        <v>1.6854000000000001E-3</v>
      </c>
      <c r="AQ74" s="20">
        <v>1.12473E-2</v>
      </c>
      <c r="AR74" s="20">
        <v>9.1508000000000006E-3</v>
      </c>
      <c r="AS74" s="20">
        <v>2.9813999999999999E-3</v>
      </c>
      <c r="AT74" s="20">
        <v>3.4193000000000001E-3</v>
      </c>
      <c r="AU74" s="20">
        <v>3.0910999999999998E-3</v>
      </c>
      <c r="AV74" s="20">
        <v>2.7344000000000001E-3</v>
      </c>
      <c r="AW74" s="20">
        <v>3.4981000000000001E-3</v>
      </c>
      <c r="AX74" s="20">
        <v>4.6499000000000002E-3</v>
      </c>
      <c r="AY74" s="20">
        <v>5.1710999999999997E-3</v>
      </c>
      <c r="AZ74" s="20">
        <v>3.5932999999999998E-3</v>
      </c>
      <c r="BA74" s="20">
        <v>3.4932000000000001E-3</v>
      </c>
      <c r="BB74" s="20">
        <v>3.4416E-3</v>
      </c>
      <c r="BC74" s="20">
        <v>5.4113E-3</v>
      </c>
      <c r="BD74" s="20">
        <v>3.7391999999999998E-3</v>
      </c>
      <c r="BE74" s="20">
        <v>3.3880999999999998E-3</v>
      </c>
      <c r="BF74" s="20">
        <v>0</v>
      </c>
      <c r="BG74" s="20">
        <v>0</v>
      </c>
      <c r="BH74" s="20">
        <v>3.5809000000000001E-3</v>
      </c>
      <c r="BI74" s="20">
        <v>3.7106999999999999E-3</v>
      </c>
      <c r="BJ74" s="20">
        <v>1.2383699999999999E-2</v>
      </c>
      <c r="BK74" s="20">
        <v>3.6801E-3</v>
      </c>
      <c r="BL74" s="20">
        <v>4.3917000000000001E-3</v>
      </c>
      <c r="BM74" s="20">
        <v>2.9378E-3</v>
      </c>
      <c r="BN74" s="20">
        <v>2.8500999999999999E-3</v>
      </c>
      <c r="BO74" s="20">
        <v>6.8846999999999997E-3</v>
      </c>
      <c r="BP74" s="20">
        <v>8.2485000000000006E-3</v>
      </c>
      <c r="BQ74" s="20">
        <v>6.1338799999999999E-2</v>
      </c>
      <c r="BR74" s="20">
        <v>3.1570999999999999E-3</v>
      </c>
      <c r="BS74" s="20">
        <v>7.1241000000000004E-3</v>
      </c>
      <c r="BT74" s="20">
        <v>1.005668</v>
      </c>
      <c r="BU74" s="20">
        <v>3.8519000000000001E-3</v>
      </c>
      <c r="BV74" s="20">
        <v>4.7356000000000004E-3</v>
      </c>
      <c r="BW74" s="20">
        <v>1.9935999999999999E-3</v>
      </c>
      <c r="BX74" s="20">
        <v>1.1586000000000001E-3</v>
      </c>
      <c r="BY74" s="20">
        <v>4.1060000000000001E-4</v>
      </c>
      <c r="BZ74" s="20">
        <v>2.6863399999999999E-2</v>
      </c>
      <c r="CA74" s="20">
        <v>3.7663000000000002E-3</v>
      </c>
      <c r="CB74" s="20">
        <v>3.2469E-3</v>
      </c>
      <c r="CC74" s="20">
        <v>6.6759999999999996E-3</v>
      </c>
      <c r="CD74" s="20">
        <v>0</v>
      </c>
      <c r="CE74" s="20">
        <v>5.5439E-3</v>
      </c>
      <c r="CF74" s="20">
        <v>5.6087999999999997E-3</v>
      </c>
      <c r="CG74" s="20">
        <v>9.4841999999999999E-3</v>
      </c>
      <c r="CH74" s="20">
        <v>2.4927E-3</v>
      </c>
      <c r="CI74" s="20">
        <v>1.20892E-2</v>
      </c>
      <c r="CJ74" s="20">
        <v>1.0997099999999999E-2</v>
      </c>
      <c r="CK74" s="20">
        <v>1.4988E-3</v>
      </c>
      <c r="CL74" s="20">
        <v>7.3619999999999996E-3</v>
      </c>
      <c r="CM74" s="20">
        <v>4.6005999999999998E-3</v>
      </c>
      <c r="CN74" s="20">
        <v>3.2104800000000003E-2</v>
      </c>
      <c r="CO74" s="20">
        <v>8.4247000000000002E-3</v>
      </c>
      <c r="CP74" s="20">
        <v>5.2361999999999999E-3</v>
      </c>
      <c r="CQ74" s="20">
        <v>6.1790999999999999E-3</v>
      </c>
      <c r="CR74" s="20">
        <v>6.0247E-3</v>
      </c>
      <c r="CS74" s="20">
        <v>5.6578000000000002E-3</v>
      </c>
      <c r="CT74" s="20">
        <v>5.8392000000000001E-3</v>
      </c>
      <c r="CU74" s="20">
        <v>1.9718000000000001E-3</v>
      </c>
      <c r="CV74" s="20">
        <v>2.0623999999999998E-3</v>
      </c>
      <c r="CW74" s="20">
        <v>5.5875999999999999E-3</v>
      </c>
      <c r="CX74" s="20">
        <v>3.2715999999999999E-3</v>
      </c>
      <c r="CY74" s="20">
        <v>1.2681000000000001E-3</v>
      </c>
      <c r="CZ74" s="20">
        <v>5.2336599999999997E-2</v>
      </c>
      <c r="DA74" s="20">
        <v>2.0173300000000002E-2</v>
      </c>
      <c r="DB74" s="20">
        <v>1.75225E-2</v>
      </c>
      <c r="DC74" s="20">
        <v>1.5451899999999999E-2</v>
      </c>
      <c r="DD74" s="20">
        <v>1.82125E-2</v>
      </c>
      <c r="DE74" s="20">
        <v>5.0372000000000004E-3</v>
      </c>
      <c r="DF74" s="20">
        <v>2.47472E-2</v>
      </c>
      <c r="DG74" s="21">
        <v>1.7213458999999995</v>
      </c>
      <c r="DH74" s="22">
        <v>0.87142832451468</v>
      </c>
    </row>
    <row r="75" spans="2:112" x14ac:dyDescent="0.4">
      <c r="B75" s="15" t="s">
        <v>70</v>
      </c>
      <c r="C75" s="16" t="s">
        <v>177</v>
      </c>
      <c r="D75" s="20">
        <v>0.1050049</v>
      </c>
      <c r="E75" s="20">
        <v>0.1437997</v>
      </c>
      <c r="F75" s="20">
        <v>7.7178399999999994E-2</v>
      </c>
      <c r="G75" s="20">
        <v>2.03482E-2</v>
      </c>
      <c r="H75" s="20">
        <v>0.2142472</v>
      </c>
      <c r="I75" s="20">
        <v>0</v>
      </c>
      <c r="J75" s="20">
        <v>7.6294500000000001E-2</v>
      </c>
      <c r="K75" s="20">
        <v>0.1571195</v>
      </c>
      <c r="L75" s="20">
        <v>0.1185741</v>
      </c>
      <c r="M75" s="20">
        <v>0.1554711</v>
      </c>
      <c r="N75" s="20">
        <v>0</v>
      </c>
      <c r="O75" s="20">
        <v>8.9761199999999999E-2</v>
      </c>
      <c r="P75" s="20">
        <v>0.13105510000000001</v>
      </c>
      <c r="Q75" s="20">
        <v>9.5779699999999995E-2</v>
      </c>
      <c r="R75" s="20">
        <v>0.12704409999999999</v>
      </c>
      <c r="S75" s="20">
        <v>0.19432679999999999</v>
      </c>
      <c r="T75" s="20">
        <v>0.15438260000000001</v>
      </c>
      <c r="U75" s="20">
        <v>0.1182144</v>
      </c>
      <c r="V75" s="20">
        <v>6.4676200000000003E-2</v>
      </c>
      <c r="W75" s="20">
        <v>6.9641900000000007E-2</v>
      </c>
      <c r="X75" s="20">
        <v>0</v>
      </c>
      <c r="Y75" s="20">
        <v>0.1050812</v>
      </c>
      <c r="Z75" s="20">
        <v>0.1118363</v>
      </c>
      <c r="AA75" s="20">
        <v>0</v>
      </c>
      <c r="AB75" s="20">
        <v>7.5403700000000004E-2</v>
      </c>
      <c r="AC75" s="20">
        <v>0.11808539999999999</v>
      </c>
      <c r="AD75" s="20">
        <v>1.08603E-2</v>
      </c>
      <c r="AE75" s="20">
        <v>7.5856000000000007E-2</v>
      </c>
      <c r="AF75" s="20">
        <v>0.1183773</v>
      </c>
      <c r="AG75" s="20">
        <v>8.5913900000000001E-2</v>
      </c>
      <c r="AH75" s="20">
        <v>0.1497098</v>
      </c>
      <c r="AI75" s="20">
        <v>7.8082700000000005E-2</v>
      </c>
      <c r="AJ75" s="20">
        <v>6.5424999999999997E-2</v>
      </c>
      <c r="AK75" s="20">
        <v>7.9849199999999995E-2</v>
      </c>
      <c r="AL75" s="20">
        <v>7.9627400000000001E-2</v>
      </c>
      <c r="AM75" s="20">
        <v>0</v>
      </c>
      <c r="AN75" s="20">
        <v>0</v>
      </c>
      <c r="AO75" s="20">
        <v>6.1837799999999998E-2</v>
      </c>
      <c r="AP75" s="20">
        <v>7.6185000000000003E-2</v>
      </c>
      <c r="AQ75" s="20">
        <v>5.8985599999999999E-2</v>
      </c>
      <c r="AR75" s="20">
        <v>0.10090590000000001</v>
      </c>
      <c r="AS75" s="20">
        <v>7.9730999999999996E-2</v>
      </c>
      <c r="AT75" s="20">
        <v>6.9319500000000006E-2</v>
      </c>
      <c r="AU75" s="20">
        <v>7.7118999999999993E-2</v>
      </c>
      <c r="AV75" s="20">
        <v>8.0112000000000003E-2</v>
      </c>
      <c r="AW75" s="20">
        <v>9.4463900000000003E-2</v>
      </c>
      <c r="AX75" s="20">
        <v>9.1472499999999998E-2</v>
      </c>
      <c r="AY75" s="20">
        <v>8.4926799999999997E-2</v>
      </c>
      <c r="AZ75" s="20">
        <v>9.3419299999999997E-2</v>
      </c>
      <c r="BA75" s="20">
        <v>0.1099507</v>
      </c>
      <c r="BB75" s="20">
        <v>8.4895999999999999E-2</v>
      </c>
      <c r="BC75" s="20">
        <v>0.1011608</v>
      </c>
      <c r="BD75" s="20">
        <v>9.2594599999999999E-2</v>
      </c>
      <c r="BE75" s="20">
        <v>8.8909299999999997E-2</v>
      </c>
      <c r="BF75" s="20">
        <v>0</v>
      </c>
      <c r="BG75" s="20">
        <v>0</v>
      </c>
      <c r="BH75" s="20">
        <v>0.1222697</v>
      </c>
      <c r="BI75" s="20">
        <v>7.7102799999999999E-2</v>
      </c>
      <c r="BJ75" s="20">
        <v>9.9516999999999994E-2</v>
      </c>
      <c r="BK75" s="20">
        <v>0.1892788</v>
      </c>
      <c r="BL75" s="20">
        <v>2.9799599999999999E-2</v>
      </c>
      <c r="BM75" s="20">
        <v>9.5370399999999994E-2</v>
      </c>
      <c r="BN75" s="20">
        <v>0.1099648</v>
      </c>
      <c r="BO75" s="20">
        <v>7.0189100000000004E-2</v>
      </c>
      <c r="BP75" s="20">
        <v>6.5706100000000003E-2</v>
      </c>
      <c r="BQ75" s="20">
        <v>3.35009E-2</v>
      </c>
      <c r="BR75" s="20">
        <v>3.6437299999999999E-2</v>
      </c>
      <c r="BS75" s="20">
        <v>5.3372999999999997E-2</v>
      </c>
      <c r="BT75" s="20">
        <v>3.5231499999999999E-2</v>
      </c>
      <c r="BU75" s="20">
        <v>1.0292209999999999</v>
      </c>
      <c r="BV75" s="20">
        <v>2.17614E-2</v>
      </c>
      <c r="BW75" s="20">
        <v>1.0489099999999999E-2</v>
      </c>
      <c r="BX75" s="20">
        <v>1.12382E-2</v>
      </c>
      <c r="BY75" s="20">
        <v>4.3306999999999998E-3</v>
      </c>
      <c r="BZ75" s="20">
        <v>1.95882E-2</v>
      </c>
      <c r="CA75" s="20">
        <v>2.4045E-2</v>
      </c>
      <c r="CB75" s="20">
        <v>0.1512144</v>
      </c>
      <c r="CC75" s="20">
        <v>5.4630699999999997E-2</v>
      </c>
      <c r="CD75" s="20">
        <v>0</v>
      </c>
      <c r="CE75" s="20">
        <v>2.3371099999999999E-2</v>
      </c>
      <c r="CF75" s="20">
        <v>2.3251999999999998E-2</v>
      </c>
      <c r="CG75" s="20">
        <v>2.3274400000000001E-2</v>
      </c>
      <c r="CH75" s="20">
        <v>1.7316700000000001E-2</v>
      </c>
      <c r="CI75" s="20">
        <v>2.3393899999999999E-2</v>
      </c>
      <c r="CJ75" s="20">
        <v>3.41997E-2</v>
      </c>
      <c r="CK75" s="20">
        <v>3.3196799999999999E-2</v>
      </c>
      <c r="CL75" s="20">
        <v>3.2849999999999997E-2</v>
      </c>
      <c r="CM75" s="20">
        <v>6.71963E-2</v>
      </c>
      <c r="CN75" s="20">
        <v>2.6597699999999998E-2</v>
      </c>
      <c r="CO75" s="20">
        <v>2.04605E-2</v>
      </c>
      <c r="CP75" s="20">
        <v>5.5519800000000001E-2</v>
      </c>
      <c r="CQ75" s="20">
        <v>9.1847600000000001E-2</v>
      </c>
      <c r="CR75" s="20">
        <v>3.58862E-2</v>
      </c>
      <c r="CS75" s="20">
        <v>5.0426100000000001E-2</v>
      </c>
      <c r="CT75" s="20">
        <v>4.4103499999999997E-2</v>
      </c>
      <c r="CU75" s="20">
        <v>7.0037199999999994E-2</v>
      </c>
      <c r="CV75" s="20">
        <v>3.4798700000000002E-2</v>
      </c>
      <c r="CW75" s="20">
        <v>4.4564699999999999E-2</v>
      </c>
      <c r="CX75" s="20">
        <v>0.1131909</v>
      </c>
      <c r="CY75" s="20">
        <v>2.2172799999999999E-2</v>
      </c>
      <c r="CZ75" s="20">
        <v>9.0400700000000001E-2</v>
      </c>
      <c r="DA75" s="20">
        <v>0.18153349999999999</v>
      </c>
      <c r="DB75" s="20">
        <v>5.09007E-2</v>
      </c>
      <c r="DC75" s="20">
        <v>4.0622800000000001E-2</v>
      </c>
      <c r="DD75" s="20">
        <v>6.2178200000000003E-2</v>
      </c>
      <c r="DE75" s="20">
        <v>0.34823850000000001</v>
      </c>
      <c r="DF75" s="20">
        <v>3.01909E-2</v>
      </c>
      <c r="DG75" s="21">
        <v>8.7489991000000007</v>
      </c>
      <c r="DH75" s="22">
        <v>4.4291653565349334</v>
      </c>
    </row>
    <row r="76" spans="2:112" x14ac:dyDescent="0.4">
      <c r="B76" s="15" t="s">
        <v>71</v>
      </c>
      <c r="C76" s="16" t="s">
        <v>178</v>
      </c>
      <c r="D76" s="20">
        <v>1.5501900000000001E-2</v>
      </c>
      <c r="E76" s="20">
        <v>2.0712299999999999E-2</v>
      </c>
      <c r="F76" s="20">
        <v>2.33346E-2</v>
      </c>
      <c r="G76" s="20">
        <v>1.2554299999999999E-2</v>
      </c>
      <c r="H76" s="20">
        <v>5.0632499999999997E-2</v>
      </c>
      <c r="I76" s="20">
        <v>0</v>
      </c>
      <c r="J76" s="20">
        <v>5.5636199999999997E-2</v>
      </c>
      <c r="K76" s="20">
        <v>1.9300000000000001E-2</v>
      </c>
      <c r="L76" s="20">
        <v>2.42636E-2</v>
      </c>
      <c r="M76" s="20">
        <v>1.8713400000000002E-2</v>
      </c>
      <c r="N76" s="20">
        <v>0</v>
      </c>
      <c r="O76" s="20">
        <v>3.19703E-2</v>
      </c>
      <c r="P76" s="20">
        <v>3.6929200000000002E-2</v>
      </c>
      <c r="Q76" s="20">
        <v>2.1905999999999998E-2</v>
      </c>
      <c r="R76" s="20">
        <v>3.1939599999999999E-2</v>
      </c>
      <c r="S76" s="20">
        <v>2.9098200000000001E-2</v>
      </c>
      <c r="T76" s="20">
        <v>2.4437299999999999E-2</v>
      </c>
      <c r="U76" s="20">
        <v>2.1706300000000001E-2</v>
      </c>
      <c r="V76" s="20">
        <v>2.3115799999999999E-2</v>
      </c>
      <c r="W76" s="20">
        <v>2.19934E-2</v>
      </c>
      <c r="X76" s="20">
        <v>0</v>
      </c>
      <c r="Y76" s="20">
        <v>1.8263600000000001E-2</v>
      </c>
      <c r="Z76" s="20">
        <v>2.5027400000000002E-2</v>
      </c>
      <c r="AA76" s="20">
        <v>0</v>
      </c>
      <c r="AB76" s="20">
        <v>1.6448999999999998E-2</v>
      </c>
      <c r="AC76" s="20">
        <v>2.05177E-2</v>
      </c>
      <c r="AD76" s="20">
        <v>4.9865999999999999E-3</v>
      </c>
      <c r="AE76" s="20">
        <v>1.34311E-2</v>
      </c>
      <c r="AF76" s="20">
        <v>1.7935900000000001E-2</v>
      </c>
      <c r="AG76" s="20">
        <v>1.5408399999999999E-2</v>
      </c>
      <c r="AH76" s="20">
        <v>1.96741E-2</v>
      </c>
      <c r="AI76" s="20">
        <v>2.58357E-2</v>
      </c>
      <c r="AJ76" s="20">
        <v>2.71197E-2</v>
      </c>
      <c r="AK76" s="20">
        <v>3.3180399999999999E-2</v>
      </c>
      <c r="AL76" s="20">
        <v>2.2314500000000001E-2</v>
      </c>
      <c r="AM76" s="20">
        <v>0</v>
      </c>
      <c r="AN76" s="20">
        <v>0</v>
      </c>
      <c r="AO76" s="20">
        <v>1.92687E-2</v>
      </c>
      <c r="AP76" s="20">
        <v>1.07083E-2</v>
      </c>
      <c r="AQ76" s="20">
        <v>3.7572300000000003E-2</v>
      </c>
      <c r="AR76" s="20">
        <v>3.38269E-2</v>
      </c>
      <c r="AS76" s="20">
        <v>2.5937999999999999E-2</v>
      </c>
      <c r="AT76" s="20">
        <v>2.0025600000000001E-2</v>
      </c>
      <c r="AU76" s="20">
        <v>1.8327E-2</v>
      </c>
      <c r="AV76" s="20">
        <v>1.8561000000000001E-2</v>
      </c>
      <c r="AW76" s="20">
        <v>2.57567E-2</v>
      </c>
      <c r="AX76" s="20">
        <v>1.7339400000000001E-2</v>
      </c>
      <c r="AY76" s="20">
        <v>2.2379300000000001E-2</v>
      </c>
      <c r="AZ76" s="20">
        <v>1.8811899999999999E-2</v>
      </c>
      <c r="BA76" s="20">
        <v>2.21703E-2</v>
      </c>
      <c r="BB76" s="20">
        <v>2.1120900000000001E-2</v>
      </c>
      <c r="BC76" s="20">
        <v>2.47601E-2</v>
      </c>
      <c r="BD76" s="20">
        <v>2.45744E-2</v>
      </c>
      <c r="BE76" s="20">
        <v>2.33996E-2</v>
      </c>
      <c r="BF76" s="20">
        <v>0</v>
      </c>
      <c r="BG76" s="20">
        <v>0</v>
      </c>
      <c r="BH76" s="20">
        <v>1.7194399999999999E-2</v>
      </c>
      <c r="BI76" s="20">
        <v>3.3707399999999998E-2</v>
      </c>
      <c r="BJ76" s="20">
        <v>2.5579299999999999E-2</v>
      </c>
      <c r="BK76" s="20">
        <v>3.6912399999999998E-2</v>
      </c>
      <c r="BL76" s="20">
        <v>2.4097799999999999E-2</v>
      </c>
      <c r="BM76" s="20">
        <v>2.5843000000000001E-2</v>
      </c>
      <c r="BN76" s="20">
        <v>2.1576499999999998E-2</v>
      </c>
      <c r="BO76" s="20">
        <v>2.9462800000000001E-2</v>
      </c>
      <c r="BP76" s="20">
        <v>2.9214E-2</v>
      </c>
      <c r="BQ76" s="20">
        <v>3.9419999999999997E-2</v>
      </c>
      <c r="BR76" s="20">
        <v>1.1733499999999999E-2</v>
      </c>
      <c r="BS76" s="20">
        <v>4.1903099999999999E-2</v>
      </c>
      <c r="BT76" s="20">
        <v>4.0603599999999997E-2</v>
      </c>
      <c r="BU76" s="20">
        <v>2.6165500000000001E-2</v>
      </c>
      <c r="BV76" s="20">
        <v>1.0559229999999999</v>
      </c>
      <c r="BW76" s="20">
        <v>9.6904699999999996E-2</v>
      </c>
      <c r="BX76" s="20">
        <v>8.0887899999999999E-2</v>
      </c>
      <c r="BY76" s="20">
        <v>7.4897699999999998E-2</v>
      </c>
      <c r="BZ76" s="20">
        <v>5.5505199999999998E-2</v>
      </c>
      <c r="CA76" s="20">
        <v>1.6959200000000001E-2</v>
      </c>
      <c r="CB76" s="20">
        <v>6.2633499999999995E-2</v>
      </c>
      <c r="CC76" s="20">
        <v>8.6713299999999993E-2</v>
      </c>
      <c r="CD76" s="20">
        <v>0</v>
      </c>
      <c r="CE76" s="20">
        <v>3.1459099999999997E-2</v>
      </c>
      <c r="CF76" s="20">
        <v>1.7334599999999999E-2</v>
      </c>
      <c r="CG76" s="20">
        <v>1.5664399999999998E-2</v>
      </c>
      <c r="CH76" s="20">
        <v>5.9332999999999999E-3</v>
      </c>
      <c r="CI76" s="20">
        <v>1.88148E-2</v>
      </c>
      <c r="CJ76" s="20">
        <v>1.7591200000000001E-2</v>
      </c>
      <c r="CK76" s="20">
        <v>1.38298E-2</v>
      </c>
      <c r="CL76" s="20">
        <v>2.1479999999999999E-2</v>
      </c>
      <c r="CM76" s="20">
        <v>1.7482500000000002E-2</v>
      </c>
      <c r="CN76" s="20">
        <v>2.6421E-2</v>
      </c>
      <c r="CO76" s="20">
        <v>1.6493899999999999E-2</v>
      </c>
      <c r="CP76" s="20">
        <v>1.08947E-2</v>
      </c>
      <c r="CQ76" s="20">
        <v>1.58697E-2</v>
      </c>
      <c r="CR76" s="20">
        <v>4.0700399999999998E-2</v>
      </c>
      <c r="CS76" s="20">
        <v>3.6504799999999997E-2</v>
      </c>
      <c r="CT76" s="20">
        <v>1.21852E-2</v>
      </c>
      <c r="CU76" s="20">
        <v>3.4348400000000001E-2</v>
      </c>
      <c r="CV76" s="20">
        <v>4.5301899999999999E-2</v>
      </c>
      <c r="CW76" s="20">
        <v>1.54114E-2</v>
      </c>
      <c r="CX76" s="20">
        <v>2.0516400000000001E-2</v>
      </c>
      <c r="CY76" s="20">
        <v>9.5974000000000007E-3</v>
      </c>
      <c r="CZ76" s="20">
        <v>3.5566899999999999E-2</v>
      </c>
      <c r="DA76" s="20">
        <v>2.0545299999999999E-2</v>
      </c>
      <c r="DB76" s="20">
        <v>1.3124800000000001E-2</v>
      </c>
      <c r="DC76" s="20">
        <v>1.8119199999999999E-2</v>
      </c>
      <c r="DD76" s="20">
        <v>1.5726500000000001E-2</v>
      </c>
      <c r="DE76" s="20">
        <v>2.68481E-2</v>
      </c>
      <c r="DF76" s="20">
        <v>1.9316099999999999E-2</v>
      </c>
      <c r="DG76" s="21">
        <v>3.6553490000000006</v>
      </c>
      <c r="DH76" s="22">
        <v>1.8505139812901128</v>
      </c>
    </row>
    <row r="77" spans="2:112" x14ac:dyDescent="0.4">
      <c r="B77" s="15" t="s">
        <v>72</v>
      </c>
      <c r="C77" s="16" t="s">
        <v>179</v>
      </c>
      <c r="D77" s="20">
        <v>7.2665999999999998E-3</v>
      </c>
      <c r="E77" s="20">
        <v>1.00997E-2</v>
      </c>
      <c r="F77" s="20">
        <v>2.3539600000000001E-2</v>
      </c>
      <c r="G77" s="20">
        <v>2.4972000000000002E-3</v>
      </c>
      <c r="H77" s="20">
        <v>1.2741199999999999E-2</v>
      </c>
      <c r="I77" s="20">
        <v>0</v>
      </c>
      <c r="J77" s="20">
        <v>1.56829E-2</v>
      </c>
      <c r="K77" s="20">
        <v>1.14549E-2</v>
      </c>
      <c r="L77" s="20">
        <v>8.6581999999999996E-3</v>
      </c>
      <c r="M77" s="20">
        <v>1.0494E-2</v>
      </c>
      <c r="N77" s="20">
        <v>0</v>
      </c>
      <c r="O77" s="20">
        <v>8.0859999999999994E-3</v>
      </c>
      <c r="P77" s="20">
        <v>1.0488900000000001E-2</v>
      </c>
      <c r="Q77" s="20">
        <v>7.9250999999999992E-3</v>
      </c>
      <c r="R77" s="20">
        <v>1.14944E-2</v>
      </c>
      <c r="S77" s="20">
        <v>1.27446E-2</v>
      </c>
      <c r="T77" s="20">
        <v>1.00137E-2</v>
      </c>
      <c r="U77" s="20">
        <v>1.0891400000000001E-2</v>
      </c>
      <c r="V77" s="20">
        <v>7.4694999999999996E-3</v>
      </c>
      <c r="W77" s="20">
        <v>9.3883999999999999E-3</v>
      </c>
      <c r="X77" s="20">
        <v>0</v>
      </c>
      <c r="Y77" s="20">
        <v>8.3216999999999996E-3</v>
      </c>
      <c r="Z77" s="20">
        <v>8.9374999999999993E-3</v>
      </c>
      <c r="AA77" s="20">
        <v>0</v>
      </c>
      <c r="AB77" s="20">
        <v>1.00605E-2</v>
      </c>
      <c r="AC77" s="20">
        <v>9.2417999999999997E-3</v>
      </c>
      <c r="AD77" s="20">
        <v>1.4274999999999999E-3</v>
      </c>
      <c r="AE77" s="20">
        <v>6.9849999999999999E-3</v>
      </c>
      <c r="AF77" s="20">
        <v>1.0963499999999999E-2</v>
      </c>
      <c r="AG77" s="20">
        <v>8.5999000000000006E-3</v>
      </c>
      <c r="AH77" s="20">
        <v>1.0234399999999999E-2</v>
      </c>
      <c r="AI77" s="20">
        <v>9.1564999999999997E-3</v>
      </c>
      <c r="AJ77" s="20">
        <v>1.24341E-2</v>
      </c>
      <c r="AK77" s="20">
        <v>9.3308000000000002E-3</v>
      </c>
      <c r="AL77" s="20">
        <v>9.5384000000000007E-3</v>
      </c>
      <c r="AM77" s="20">
        <v>0</v>
      </c>
      <c r="AN77" s="20">
        <v>0</v>
      </c>
      <c r="AO77" s="20">
        <v>9.2680000000000002E-3</v>
      </c>
      <c r="AP77" s="20">
        <v>4.9167000000000004E-3</v>
      </c>
      <c r="AQ77" s="20">
        <v>1.1087899999999999E-2</v>
      </c>
      <c r="AR77" s="20">
        <v>1.17778E-2</v>
      </c>
      <c r="AS77" s="20">
        <v>1.02792E-2</v>
      </c>
      <c r="AT77" s="20">
        <v>7.3058000000000003E-3</v>
      </c>
      <c r="AU77" s="20">
        <v>8.7563999999999993E-3</v>
      </c>
      <c r="AV77" s="20">
        <v>9.1976999999999996E-3</v>
      </c>
      <c r="AW77" s="20">
        <v>8.2582000000000003E-3</v>
      </c>
      <c r="AX77" s="20">
        <v>8.1356999999999992E-3</v>
      </c>
      <c r="AY77" s="20">
        <v>8.5927E-3</v>
      </c>
      <c r="AZ77" s="20">
        <v>8.8193000000000004E-3</v>
      </c>
      <c r="BA77" s="20">
        <v>9.3778000000000004E-3</v>
      </c>
      <c r="BB77" s="20">
        <v>8.5284999999999996E-3</v>
      </c>
      <c r="BC77" s="20">
        <v>1.21309E-2</v>
      </c>
      <c r="BD77" s="20">
        <v>1.0363600000000001E-2</v>
      </c>
      <c r="BE77" s="20">
        <v>1.32228E-2</v>
      </c>
      <c r="BF77" s="20">
        <v>0</v>
      </c>
      <c r="BG77" s="20">
        <v>0</v>
      </c>
      <c r="BH77" s="20">
        <v>7.7472000000000001E-3</v>
      </c>
      <c r="BI77" s="20">
        <v>8.2359000000000009E-3</v>
      </c>
      <c r="BJ77" s="20">
        <v>8.4468000000000008E-3</v>
      </c>
      <c r="BK77" s="20">
        <v>1.05244E-2</v>
      </c>
      <c r="BL77" s="20">
        <v>1.0021199999999999E-2</v>
      </c>
      <c r="BM77" s="20">
        <v>1.2347800000000001E-2</v>
      </c>
      <c r="BN77" s="20">
        <v>1.0012200000000001E-2</v>
      </c>
      <c r="BO77" s="20">
        <v>8.4582000000000008E-3</v>
      </c>
      <c r="BP77" s="20">
        <v>8.9289999999999994E-3</v>
      </c>
      <c r="BQ77" s="20">
        <v>1.73192E-2</v>
      </c>
      <c r="BR77" s="20">
        <v>1.1498700000000001E-2</v>
      </c>
      <c r="BS77" s="20">
        <v>9.9136999999999992E-3</v>
      </c>
      <c r="BT77" s="20">
        <v>7.2719999999999998E-3</v>
      </c>
      <c r="BU77" s="20">
        <v>2.7193599999999998E-2</v>
      </c>
      <c r="BV77" s="20">
        <v>1.9161600000000001E-2</v>
      </c>
      <c r="BW77" s="20">
        <v>1.0316339999999999</v>
      </c>
      <c r="BX77" s="20">
        <v>9.4573299999999999E-2</v>
      </c>
      <c r="BY77" s="20">
        <v>9.1708999999999992E-3</v>
      </c>
      <c r="BZ77" s="20">
        <v>6.5880000000000001E-3</v>
      </c>
      <c r="CA77" s="20">
        <v>1.17629E-2</v>
      </c>
      <c r="CB77" s="20">
        <v>2.4431000000000001E-2</v>
      </c>
      <c r="CC77" s="20">
        <v>1.0958900000000001E-2</v>
      </c>
      <c r="CD77" s="20">
        <v>0</v>
      </c>
      <c r="CE77" s="20">
        <v>7.7643900000000002E-2</v>
      </c>
      <c r="CF77" s="20">
        <v>6.2724199999999994E-2</v>
      </c>
      <c r="CG77" s="20">
        <v>2.5642999999999999E-2</v>
      </c>
      <c r="CH77" s="20">
        <v>1.4971E-2</v>
      </c>
      <c r="CI77" s="20">
        <v>1.5834600000000001E-2</v>
      </c>
      <c r="CJ77" s="20">
        <v>1.9362899999999999E-2</v>
      </c>
      <c r="CK77" s="20">
        <v>3.6818700000000003E-2</v>
      </c>
      <c r="CL77" s="20">
        <v>5.58296E-2</v>
      </c>
      <c r="CM77" s="20">
        <v>2.9393200000000001E-2</v>
      </c>
      <c r="CN77" s="20">
        <v>5.3024999999999999E-3</v>
      </c>
      <c r="CO77" s="20">
        <v>3.7452000000000002E-3</v>
      </c>
      <c r="CP77" s="20">
        <v>1.8713E-2</v>
      </c>
      <c r="CQ77" s="20">
        <v>2.25729E-2</v>
      </c>
      <c r="CR77" s="20">
        <v>1.9496099999999999E-2</v>
      </c>
      <c r="CS77" s="20">
        <v>7.8437999999999997E-3</v>
      </c>
      <c r="CT77" s="20">
        <v>1.28869E-2</v>
      </c>
      <c r="CU77" s="20">
        <v>2.40282E-2</v>
      </c>
      <c r="CV77" s="20">
        <v>1.6148800000000001E-2</v>
      </c>
      <c r="CW77" s="20">
        <v>1.7262E-2</v>
      </c>
      <c r="CX77" s="20">
        <v>9.5010000000000008E-3</v>
      </c>
      <c r="CY77" s="20">
        <v>1.3979E-2</v>
      </c>
      <c r="CZ77" s="20">
        <v>1.8226099999999999E-2</v>
      </c>
      <c r="DA77" s="20">
        <v>1.77679E-2</v>
      </c>
      <c r="DB77" s="20">
        <v>2.8946199999999998E-2</v>
      </c>
      <c r="DC77" s="20">
        <v>1.0921999999999999E-2</v>
      </c>
      <c r="DD77" s="20">
        <v>3.1301900000000001E-2</v>
      </c>
      <c r="DE77" s="20">
        <v>1.4722000000000001E-2</v>
      </c>
      <c r="DF77" s="20">
        <v>3.2257099999999997E-2</v>
      </c>
      <c r="DG77" s="21">
        <v>2.4962310999999988</v>
      </c>
      <c r="DH77" s="22">
        <v>1.2637125897092711</v>
      </c>
    </row>
    <row r="78" spans="2:112" x14ac:dyDescent="0.4">
      <c r="B78" s="15" t="s">
        <v>73</v>
      </c>
      <c r="C78" s="16" t="s">
        <v>180</v>
      </c>
      <c r="D78" s="20">
        <v>0</v>
      </c>
      <c r="E78" s="20">
        <v>0</v>
      </c>
      <c r="F78" s="20">
        <v>0</v>
      </c>
      <c r="G78" s="20">
        <v>0</v>
      </c>
      <c r="H78" s="20">
        <v>0</v>
      </c>
      <c r="I78" s="20">
        <v>0</v>
      </c>
      <c r="J78" s="20">
        <v>0</v>
      </c>
      <c r="K78" s="20">
        <v>0</v>
      </c>
      <c r="L78" s="20">
        <v>0</v>
      </c>
      <c r="M78" s="20">
        <v>0</v>
      </c>
      <c r="N78" s="20">
        <v>0</v>
      </c>
      <c r="O78" s="20">
        <v>0</v>
      </c>
      <c r="P78" s="20">
        <v>0</v>
      </c>
      <c r="Q78" s="20">
        <v>0</v>
      </c>
      <c r="R78" s="20">
        <v>0</v>
      </c>
      <c r="S78" s="20">
        <v>0</v>
      </c>
      <c r="T78" s="20">
        <v>0</v>
      </c>
      <c r="U78" s="20">
        <v>0</v>
      </c>
      <c r="V78" s="20">
        <v>0</v>
      </c>
      <c r="W78" s="20">
        <v>0</v>
      </c>
      <c r="X78" s="20">
        <v>0</v>
      </c>
      <c r="Y78" s="20">
        <v>0</v>
      </c>
      <c r="Z78" s="20">
        <v>0</v>
      </c>
      <c r="AA78" s="20">
        <v>0</v>
      </c>
      <c r="AB78" s="20">
        <v>0</v>
      </c>
      <c r="AC78" s="20">
        <v>0</v>
      </c>
      <c r="AD78" s="20">
        <v>0</v>
      </c>
      <c r="AE78" s="20">
        <v>0</v>
      </c>
      <c r="AF78" s="20">
        <v>0</v>
      </c>
      <c r="AG78" s="20">
        <v>0</v>
      </c>
      <c r="AH78" s="20">
        <v>0</v>
      </c>
      <c r="AI78" s="20">
        <v>0</v>
      </c>
      <c r="AJ78" s="20">
        <v>0</v>
      </c>
      <c r="AK78" s="20">
        <v>0</v>
      </c>
      <c r="AL78" s="20">
        <v>0</v>
      </c>
      <c r="AM78" s="20">
        <v>0</v>
      </c>
      <c r="AN78" s="20">
        <v>0</v>
      </c>
      <c r="AO78" s="20">
        <v>0</v>
      </c>
      <c r="AP78" s="20">
        <v>0</v>
      </c>
      <c r="AQ78" s="20">
        <v>0</v>
      </c>
      <c r="AR78" s="20">
        <v>0</v>
      </c>
      <c r="AS78" s="20">
        <v>0</v>
      </c>
      <c r="AT78" s="20">
        <v>0</v>
      </c>
      <c r="AU78" s="20">
        <v>0</v>
      </c>
      <c r="AV78" s="20">
        <v>0</v>
      </c>
      <c r="AW78" s="20">
        <v>0</v>
      </c>
      <c r="AX78" s="20">
        <v>0</v>
      </c>
      <c r="AY78" s="20">
        <v>0</v>
      </c>
      <c r="AZ78" s="20">
        <v>0</v>
      </c>
      <c r="BA78" s="20">
        <v>0</v>
      </c>
      <c r="BB78" s="20">
        <v>0</v>
      </c>
      <c r="BC78" s="20">
        <v>0</v>
      </c>
      <c r="BD78" s="20">
        <v>0</v>
      </c>
      <c r="BE78" s="20">
        <v>0</v>
      </c>
      <c r="BF78" s="20">
        <v>0</v>
      </c>
      <c r="BG78" s="20">
        <v>0</v>
      </c>
      <c r="BH78" s="20">
        <v>0</v>
      </c>
      <c r="BI78" s="20">
        <v>0</v>
      </c>
      <c r="BJ78" s="20">
        <v>0</v>
      </c>
      <c r="BK78" s="20">
        <v>0</v>
      </c>
      <c r="BL78" s="20">
        <v>0</v>
      </c>
      <c r="BM78" s="20">
        <v>0</v>
      </c>
      <c r="BN78" s="20">
        <v>0</v>
      </c>
      <c r="BO78" s="20">
        <v>0</v>
      </c>
      <c r="BP78" s="20">
        <v>0</v>
      </c>
      <c r="BQ78" s="20">
        <v>0</v>
      </c>
      <c r="BR78" s="20">
        <v>0</v>
      </c>
      <c r="BS78" s="20">
        <v>0</v>
      </c>
      <c r="BT78" s="20">
        <v>0</v>
      </c>
      <c r="BU78" s="20">
        <v>0</v>
      </c>
      <c r="BV78" s="20">
        <v>0</v>
      </c>
      <c r="BW78" s="20">
        <v>0</v>
      </c>
      <c r="BX78" s="20">
        <v>1</v>
      </c>
      <c r="BY78" s="20">
        <v>0</v>
      </c>
      <c r="BZ78" s="20">
        <v>0</v>
      </c>
      <c r="CA78" s="20">
        <v>0</v>
      </c>
      <c r="CB78" s="20">
        <v>0</v>
      </c>
      <c r="CC78" s="20">
        <v>0</v>
      </c>
      <c r="CD78" s="20">
        <v>0</v>
      </c>
      <c r="CE78" s="20">
        <v>0</v>
      </c>
      <c r="CF78" s="20">
        <v>0</v>
      </c>
      <c r="CG78" s="20">
        <v>0</v>
      </c>
      <c r="CH78" s="20">
        <v>0</v>
      </c>
      <c r="CI78" s="20">
        <v>0</v>
      </c>
      <c r="CJ78" s="20">
        <v>0</v>
      </c>
      <c r="CK78" s="20">
        <v>0</v>
      </c>
      <c r="CL78" s="20">
        <v>0</v>
      </c>
      <c r="CM78" s="20">
        <v>0</v>
      </c>
      <c r="CN78" s="20">
        <v>0</v>
      </c>
      <c r="CO78" s="20">
        <v>0</v>
      </c>
      <c r="CP78" s="20">
        <v>0</v>
      </c>
      <c r="CQ78" s="20">
        <v>0</v>
      </c>
      <c r="CR78" s="20">
        <v>0</v>
      </c>
      <c r="CS78" s="20">
        <v>0</v>
      </c>
      <c r="CT78" s="20">
        <v>0</v>
      </c>
      <c r="CU78" s="20">
        <v>0</v>
      </c>
      <c r="CV78" s="20">
        <v>0</v>
      </c>
      <c r="CW78" s="20">
        <v>0</v>
      </c>
      <c r="CX78" s="20">
        <v>0</v>
      </c>
      <c r="CY78" s="20">
        <v>0</v>
      </c>
      <c r="CZ78" s="20">
        <v>0</v>
      </c>
      <c r="DA78" s="20">
        <v>0</v>
      </c>
      <c r="DB78" s="20">
        <v>0</v>
      </c>
      <c r="DC78" s="20">
        <v>0</v>
      </c>
      <c r="DD78" s="20">
        <v>0</v>
      </c>
      <c r="DE78" s="20">
        <v>0</v>
      </c>
      <c r="DF78" s="20">
        <v>0</v>
      </c>
      <c r="DG78" s="21">
        <v>1</v>
      </c>
      <c r="DH78" s="22">
        <v>0.50624823547357922</v>
      </c>
    </row>
    <row r="79" spans="2:112" x14ac:dyDescent="0.4">
      <c r="B79" s="15" t="s">
        <v>74</v>
      </c>
      <c r="C79" s="16" t="s">
        <v>181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</v>
      </c>
      <c r="J79" s="20">
        <v>0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0</v>
      </c>
      <c r="V79" s="20">
        <v>0</v>
      </c>
      <c r="W79" s="20">
        <v>0</v>
      </c>
      <c r="X79" s="20">
        <v>0</v>
      </c>
      <c r="Y79" s="20">
        <v>0</v>
      </c>
      <c r="Z79" s="20">
        <v>0</v>
      </c>
      <c r="AA79" s="20">
        <v>0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0</v>
      </c>
      <c r="AH79" s="20">
        <v>0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0</v>
      </c>
      <c r="AT79" s="20">
        <v>0</v>
      </c>
      <c r="AU79" s="20">
        <v>0</v>
      </c>
      <c r="AV79" s="20">
        <v>0</v>
      </c>
      <c r="AW79" s="20">
        <v>0</v>
      </c>
      <c r="AX79" s="20">
        <v>0</v>
      </c>
      <c r="AY79" s="20">
        <v>0</v>
      </c>
      <c r="AZ79" s="20">
        <v>0</v>
      </c>
      <c r="BA79" s="20">
        <v>0</v>
      </c>
      <c r="BB79" s="20">
        <v>0</v>
      </c>
      <c r="BC79" s="20">
        <v>0</v>
      </c>
      <c r="BD79" s="20">
        <v>0</v>
      </c>
      <c r="BE79" s="20">
        <v>0</v>
      </c>
      <c r="BF79" s="20">
        <v>0</v>
      </c>
      <c r="BG79" s="20">
        <v>0</v>
      </c>
      <c r="BH79" s="20">
        <v>0</v>
      </c>
      <c r="BI79" s="20">
        <v>0</v>
      </c>
      <c r="BJ79" s="20">
        <v>0</v>
      </c>
      <c r="BK79" s="20">
        <v>0</v>
      </c>
      <c r="BL79" s="20">
        <v>0</v>
      </c>
      <c r="BM79" s="20">
        <v>0</v>
      </c>
      <c r="BN79" s="20">
        <v>0</v>
      </c>
      <c r="BO79" s="20">
        <v>0</v>
      </c>
      <c r="BP79" s="20">
        <v>0</v>
      </c>
      <c r="BQ79" s="20">
        <v>0</v>
      </c>
      <c r="BR79" s="20">
        <v>0</v>
      </c>
      <c r="BS79" s="20">
        <v>0</v>
      </c>
      <c r="BT79" s="20">
        <v>0</v>
      </c>
      <c r="BU79" s="20">
        <v>0</v>
      </c>
      <c r="BV79" s="20">
        <v>0</v>
      </c>
      <c r="BW79" s="20">
        <v>0</v>
      </c>
      <c r="BX79" s="20">
        <v>0</v>
      </c>
      <c r="BY79" s="20">
        <v>1</v>
      </c>
      <c r="BZ79" s="20">
        <v>0</v>
      </c>
      <c r="CA79" s="20">
        <v>0</v>
      </c>
      <c r="CB79" s="20">
        <v>0</v>
      </c>
      <c r="CC79" s="20">
        <v>0</v>
      </c>
      <c r="CD79" s="20">
        <v>0</v>
      </c>
      <c r="CE79" s="20">
        <v>0</v>
      </c>
      <c r="CF79" s="20">
        <v>0</v>
      </c>
      <c r="CG79" s="20">
        <v>0</v>
      </c>
      <c r="CH79" s="20">
        <v>0</v>
      </c>
      <c r="CI79" s="20">
        <v>0</v>
      </c>
      <c r="CJ79" s="20">
        <v>0</v>
      </c>
      <c r="CK79" s="20">
        <v>0</v>
      </c>
      <c r="CL79" s="20">
        <v>0</v>
      </c>
      <c r="CM79" s="20">
        <v>0</v>
      </c>
      <c r="CN79" s="20">
        <v>0</v>
      </c>
      <c r="CO79" s="20">
        <v>0</v>
      </c>
      <c r="CP79" s="20">
        <v>0</v>
      </c>
      <c r="CQ79" s="20">
        <v>0</v>
      </c>
      <c r="CR79" s="20">
        <v>0</v>
      </c>
      <c r="CS79" s="20">
        <v>0</v>
      </c>
      <c r="CT79" s="20">
        <v>0</v>
      </c>
      <c r="CU79" s="20">
        <v>0</v>
      </c>
      <c r="CV79" s="20">
        <v>0</v>
      </c>
      <c r="CW79" s="20">
        <v>0</v>
      </c>
      <c r="CX79" s="20">
        <v>0</v>
      </c>
      <c r="CY79" s="20">
        <v>0</v>
      </c>
      <c r="CZ79" s="20">
        <v>0</v>
      </c>
      <c r="DA79" s="20">
        <v>0</v>
      </c>
      <c r="DB79" s="20">
        <v>0</v>
      </c>
      <c r="DC79" s="20">
        <v>0</v>
      </c>
      <c r="DD79" s="20">
        <v>0</v>
      </c>
      <c r="DE79" s="20">
        <v>0</v>
      </c>
      <c r="DF79" s="20">
        <v>0</v>
      </c>
      <c r="DG79" s="21">
        <v>1</v>
      </c>
      <c r="DH79" s="22">
        <v>0.50624823547357922</v>
      </c>
    </row>
    <row r="80" spans="2:112" x14ac:dyDescent="0.4">
      <c r="B80" s="15" t="s">
        <v>75</v>
      </c>
      <c r="C80" s="16" t="s">
        <v>182</v>
      </c>
      <c r="D80" s="20">
        <v>1.8395E-3</v>
      </c>
      <c r="E80" s="20">
        <v>2.6118999999999999E-3</v>
      </c>
      <c r="F80" s="20">
        <v>2.4691000000000001E-3</v>
      </c>
      <c r="G80" s="20">
        <v>8.0590000000000002E-4</v>
      </c>
      <c r="H80" s="20">
        <v>3.5458999999999998E-3</v>
      </c>
      <c r="I80" s="20">
        <v>0</v>
      </c>
      <c r="J80" s="20">
        <v>3.3620999999999998E-3</v>
      </c>
      <c r="K80" s="20">
        <v>3.6105E-3</v>
      </c>
      <c r="L80" s="20">
        <v>2.8953E-3</v>
      </c>
      <c r="M80" s="20">
        <v>3.2793000000000002E-3</v>
      </c>
      <c r="N80" s="20">
        <v>0</v>
      </c>
      <c r="O80" s="20">
        <v>3.6947999999999998E-3</v>
      </c>
      <c r="P80" s="20">
        <v>4.2721E-3</v>
      </c>
      <c r="Q80" s="20">
        <v>2.9604000000000002E-3</v>
      </c>
      <c r="R80" s="20">
        <v>4.3918000000000004E-3</v>
      </c>
      <c r="S80" s="20">
        <v>6.7456E-3</v>
      </c>
      <c r="T80" s="20">
        <v>5.6388999999999996E-3</v>
      </c>
      <c r="U80" s="20">
        <v>5.2919000000000004E-3</v>
      </c>
      <c r="V80" s="20">
        <v>3.4324999999999998E-3</v>
      </c>
      <c r="W80" s="20">
        <v>3.8679999999999999E-3</v>
      </c>
      <c r="X80" s="20">
        <v>0</v>
      </c>
      <c r="Y80" s="20">
        <v>4.1504999999999997E-3</v>
      </c>
      <c r="Z80" s="20">
        <v>5.9083E-3</v>
      </c>
      <c r="AA80" s="20">
        <v>0</v>
      </c>
      <c r="AB80" s="20">
        <v>6.7218E-3</v>
      </c>
      <c r="AC80" s="20">
        <v>4.9680999999999996E-3</v>
      </c>
      <c r="AD80" s="20">
        <v>4.751E-4</v>
      </c>
      <c r="AE80" s="20">
        <v>2.1529000000000001E-3</v>
      </c>
      <c r="AF80" s="20">
        <v>6.7045999999999998E-3</v>
      </c>
      <c r="AG80" s="20">
        <v>3.5278000000000002E-3</v>
      </c>
      <c r="AH80" s="20">
        <v>4.7340999999999998E-3</v>
      </c>
      <c r="AI80" s="20">
        <v>5.0682000000000001E-3</v>
      </c>
      <c r="AJ80" s="20">
        <v>3.3119E-3</v>
      </c>
      <c r="AK80" s="20">
        <v>5.5979999999999997E-3</v>
      </c>
      <c r="AL80" s="20">
        <v>7.0778999999999998E-3</v>
      </c>
      <c r="AM80" s="20">
        <v>0</v>
      </c>
      <c r="AN80" s="20">
        <v>0</v>
      </c>
      <c r="AO80" s="20">
        <v>2.5899999999999999E-3</v>
      </c>
      <c r="AP80" s="20">
        <v>1.3921999999999999E-3</v>
      </c>
      <c r="AQ80" s="20">
        <v>3.5926E-3</v>
      </c>
      <c r="AR80" s="20">
        <v>4.8522000000000001E-3</v>
      </c>
      <c r="AS80" s="20">
        <v>4.9728999999999997E-3</v>
      </c>
      <c r="AT80" s="20">
        <v>2.8576999999999999E-3</v>
      </c>
      <c r="AU80" s="20">
        <v>3.4107999999999999E-3</v>
      </c>
      <c r="AV80" s="20">
        <v>4.1440000000000001E-3</v>
      </c>
      <c r="AW80" s="20">
        <v>6.1586999999999996E-3</v>
      </c>
      <c r="AX80" s="20">
        <v>5.0286999999999997E-3</v>
      </c>
      <c r="AY80" s="20">
        <v>7.0853000000000001E-3</v>
      </c>
      <c r="AZ80" s="20">
        <v>4.3185000000000003E-3</v>
      </c>
      <c r="BA80" s="20">
        <v>5.8818999999999998E-3</v>
      </c>
      <c r="BB80" s="20">
        <v>8.4644000000000004E-3</v>
      </c>
      <c r="BC80" s="20">
        <v>4.3195000000000004E-3</v>
      </c>
      <c r="BD80" s="20">
        <v>1.41371E-2</v>
      </c>
      <c r="BE80" s="20">
        <v>5.7606999999999997E-3</v>
      </c>
      <c r="BF80" s="20">
        <v>0</v>
      </c>
      <c r="BG80" s="20">
        <v>0</v>
      </c>
      <c r="BH80" s="20">
        <v>3.0574999999999999E-3</v>
      </c>
      <c r="BI80" s="20">
        <v>2.7506000000000002E-3</v>
      </c>
      <c r="BJ80" s="20">
        <v>4.7635999999999998E-3</v>
      </c>
      <c r="BK80" s="20">
        <v>4.5399999999999998E-3</v>
      </c>
      <c r="BL80" s="20">
        <v>3.7250999999999999E-3</v>
      </c>
      <c r="BM80" s="20">
        <v>3.8796E-3</v>
      </c>
      <c r="BN80" s="20">
        <v>4.1872999999999997E-3</v>
      </c>
      <c r="BO80" s="20">
        <v>3.2561999999999999E-3</v>
      </c>
      <c r="BP80" s="20">
        <v>2.9356999999999999E-3</v>
      </c>
      <c r="BQ80" s="20">
        <v>3.5737E-3</v>
      </c>
      <c r="BR80" s="20">
        <v>1.4911E-3</v>
      </c>
      <c r="BS80" s="20">
        <v>4.8424000000000002E-3</v>
      </c>
      <c r="BT80" s="20">
        <v>1.4469299999999999E-2</v>
      </c>
      <c r="BU80" s="20">
        <v>5.8493E-3</v>
      </c>
      <c r="BV80" s="20">
        <v>1.24414E-2</v>
      </c>
      <c r="BW80" s="20">
        <v>2.3609999999999998E-3</v>
      </c>
      <c r="BX80" s="20">
        <v>1.5287E-3</v>
      </c>
      <c r="BY80" s="20">
        <v>9.7179999999999999E-4</v>
      </c>
      <c r="BZ80" s="20">
        <v>1.002265</v>
      </c>
      <c r="CA80" s="20">
        <v>2.3904E-3</v>
      </c>
      <c r="CB80" s="20">
        <v>3.0750999999999999E-3</v>
      </c>
      <c r="CC80" s="20">
        <v>3.9411000000000003E-3</v>
      </c>
      <c r="CD80" s="20">
        <v>0</v>
      </c>
      <c r="CE80" s="20">
        <v>7.6391000000000002E-3</v>
      </c>
      <c r="CF80" s="20">
        <v>3.1825E-3</v>
      </c>
      <c r="CG80" s="20">
        <v>2.3690999999999999E-3</v>
      </c>
      <c r="CH80" s="20">
        <v>2.8528999999999998E-3</v>
      </c>
      <c r="CI80" s="20">
        <v>4.1374999999999997E-3</v>
      </c>
      <c r="CJ80" s="20">
        <v>6.9699000000000002E-3</v>
      </c>
      <c r="CK80" s="20">
        <v>2.2171000000000001E-3</v>
      </c>
      <c r="CL80" s="20">
        <v>6.9169000000000001E-3</v>
      </c>
      <c r="CM80" s="20">
        <v>4.6820999999999998E-3</v>
      </c>
      <c r="CN80" s="20">
        <v>7.7298000000000002E-3</v>
      </c>
      <c r="CO80" s="20">
        <v>5.4447999999999996E-3</v>
      </c>
      <c r="CP80" s="20">
        <v>1.1065699999999999E-2</v>
      </c>
      <c r="CQ80" s="20">
        <v>4.0724999999999997E-3</v>
      </c>
      <c r="CR80" s="20">
        <v>4.4302999999999999E-3</v>
      </c>
      <c r="CS80" s="20">
        <v>2.6262E-3</v>
      </c>
      <c r="CT80" s="20">
        <v>1.7782E-3</v>
      </c>
      <c r="CU80" s="20">
        <v>7.2456999999999999E-3</v>
      </c>
      <c r="CV80" s="20">
        <v>2.2848999999999999E-3</v>
      </c>
      <c r="CW80" s="20">
        <v>4.4688999999999996E-3</v>
      </c>
      <c r="CX80" s="20">
        <v>3.1770000000000001E-3</v>
      </c>
      <c r="CY80" s="20">
        <v>2.8078000000000001E-3</v>
      </c>
      <c r="CZ80" s="20">
        <v>3.9395999999999997E-3</v>
      </c>
      <c r="DA80" s="20">
        <v>4.9426000000000001E-3</v>
      </c>
      <c r="DB80" s="20">
        <v>3.6467000000000001E-3</v>
      </c>
      <c r="DC80" s="20">
        <v>3.7965999999999998E-3</v>
      </c>
      <c r="DD80" s="20">
        <v>3.8514999999999999E-3</v>
      </c>
      <c r="DE80" s="20">
        <v>6.2081999999999997E-3</v>
      </c>
      <c r="DF80" s="20">
        <v>1.8715300000000001E-2</v>
      </c>
      <c r="DG80" s="21">
        <v>1.4495771999999998</v>
      </c>
      <c r="DH80" s="22">
        <v>0.73384589968273162</v>
      </c>
    </row>
    <row r="81" spans="2:112" x14ac:dyDescent="0.4">
      <c r="B81" s="15" t="s">
        <v>76</v>
      </c>
      <c r="C81" s="16" t="s">
        <v>183</v>
      </c>
      <c r="D81" s="20">
        <v>1.6876499999999999E-2</v>
      </c>
      <c r="E81" s="20">
        <v>7.2029399999999993E-2</v>
      </c>
      <c r="F81" s="20">
        <v>1.5098E-2</v>
      </c>
      <c r="G81" s="20">
        <v>2.6242700000000001E-2</v>
      </c>
      <c r="H81" s="20">
        <v>5.7764999999999997E-2</v>
      </c>
      <c r="I81" s="20">
        <v>0</v>
      </c>
      <c r="J81" s="20">
        <v>1.26482E-2</v>
      </c>
      <c r="K81" s="20">
        <v>4.0960799999999999E-2</v>
      </c>
      <c r="L81" s="20">
        <v>3.0166200000000001E-2</v>
      </c>
      <c r="M81" s="20">
        <v>5.1241099999999998E-2</v>
      </c>
      <c r="N81" s="20">
        <v>0</v>
      </c>
      <c r="O81" s="20">
        <v>1.7412400000000001E-2</v>
      </c>
      <c r="P81" s="20">
        <v>2.1224900000000001E-2</v>
      </c>
      <c r="Q81" s="20">
        <v>4.4595900000000001E-2</v>
      </c>
      <c r="R81" s="20">
        <v>3.4776700000000001E-2</v>
      </c>
      <c r="S81" s="20">
        <v>5.5572999999999997E-2</v>
      </c>
      <c r="T81" s="20">
        <v>4.5833499999999999E-2</v>
      </c>
      <c r="U81" s="20">
        <v>2.69235E-2</v>
      </c>
      <c r="V81" s="20">
        <v>3.6166200000000003E-2</v>
      </c>
      <c r="W81" s="20">
        <v>2.03968E-2</v>
      </c>
      <c r="X81" s="20">
        <v>0</v>
      </c>
      <c r="Y81" s="20">
        <v>3.1958500000000001E-2</v>
      </c>
      <c r="Z81" s="20">
        <v>3.3550099999999999E-2</v>
      </c>
      <c r="AA81" s="20">
        <v>0</v>
      </c>
      <c r="AB81" s="20">
        <v>2.09506E-2</v>
      </c>
      <c r="AC81" s="20">
        <v>3.2311100000000002E-2</v>
      </c>
      <c r="AD81" s="20">
        <v>3.1419999999999998E-3</v>
      </c>
      <c r="AE81" s="20">
        <v>5.5596600000000003E-2</v>
      </c>
      <c r="AF81" s="20">
        <v>2.5979700000000001E-2</v>
      </c>
      <c r="AG81" s="20">
        <v>2.0996399999999998E-2</v>
      </c>
      <c r="AH81" s="20">
        <v>2.60296E-2</v>
      </c>
      <c r="AI81" s="20">
        <v>3.3984399999999998E-2</v>
      </c>
      <c r="AJ81" s="20">
        <v>5.59903E-2</v>
      </c>
      <c r="AK81" s="20">
        <v>3.5532300000000003E-2</v>
      </c>
      <c r="AL81" s="20">
        <v>3.1079599999999999E-2</v>
      </c>
      <c r="AM81" s="20">
        <v>0</v>
      </c>
      <c r="AN81" s="20">
        <v>0</v>
      </c>
      <c r="AO81" s="20">
        <v>4.1060699999999999E-2</v>
      </c>
      <c r="AP81" s="20">
        <v>2.06503E-2</v>
      </c>
      <c r="AQ81" s="20">
        <v>3.9921999999999999E-2</v>
      </c>
      <c r="AR81" s="20">
        <v>4.2965799999999998E-2</v>
      </c>
      <c r="AS81" s="20">
        <v>2.3417299999999999E-2</v>
      </c>
      <c r="AT81" s="20">
        <v>1.98932E-2</v>
      </c>
      <c r="AU81" s="20">
        <v>2.00736E-2</v>
      </c>
      <c r="AV81" s="20">
        <v>1.7930499999999999E-2</v>
      </c>
      <c r="AW81" s="20">
        <v>2.2287899999999999E-2</v>
      </c>
      <c r="AX81" s="20">
        <v>2.2519000000000001E-2</v>
      </c>
      <c r="AY81" s="20">
        <v>2.43938E-2</v>
      </c>
      <c r="AZ81" s="20">
        <v>2.3597900000000002E-2</v>
      </c>
      <c r="BA81" s="20">
        <v>2.44639E-2</v>
      </c>
      <c r="BB81" s="20">
        <v>1.9539299999999999E-2</v>
      </c>
      <c r="BC81" s="20">
        <v>2.6919200000000001E-2</v>
      </c>
      <c r="BD81" s="20">
        <v>2.1969499999999999E-2</v>
      </c>
      <c r="BE81" s="20">
        <v>2.4663899999999999E-2</v>
      </c>
      <c r="BF81" s="20">
        <v>0</v>
      </c>
      <c r="BG81" s="20">
        <v>0</v>
      </c>
      <c r="BH81" s="20">
        <v>2.4584600000000002E-2</v>
      </c>
      <c r="BI81" s="20">
        <v>2.19431E-2</v>
      </c>
      <c r="BJ81" s="20">
        <v>2.24508E-2</v>
      </c>
      <c r="BK81" s="20">
        <v>3.3309699999999998E-2</v>
      </c>
      <c r="BL81" s="20">
        <v>0.3909532</v>
      </c>
      <c r="BM81" s="20">
        <v>3.3068399999999998E-2</v>
      </c>
      <c r="BN81" s="20">
        <v>3.26322E-2</v>
      </c>
      <c r="BO81" s="20">
        <v>3.1216299999999999E-2</v>
      </c>
      <c r="BP81" s="20">
        <v>3.0447999999999999E-2</v>
      </c>
      <c r="BQ81" s="20">
        <v>1.23471E-2</v>
      </c>
      <c r="BR81" s="20">
        <v>3.0294100000000001E-2</v>
      </c>
      <c r="BS81" s="20">
        <v>1.9218099999999998E-2</v>
      </c>
      <c r="BT81" s="20">
        <v>2.7616499999999999E-2</v>
      </c>
      <c r="BU81" s="20">
        <v>8.6747999999999999E-3</v>
      </c>
      <c r="BV81" s="20">
        <v>1.2859300000000001E-2</v>
      </c>
      <c r="BW81" s="20">
        <v>4.0175000000000002E-3</v>
      </c>
      <c r="BX81" s="20">
        <v>3.5442E-3</v>
      </c>
      <c r="BY81" s="20">
        <v>1.5602999999999999E-3</v>
      </c>
      <c r="BZ81" s="20">
        <v>6.3642000000000004E-3</v>
      </c>
      <c r="CA81" s="20">
        <v>1.0069950000000001</v>
      </c>
      <c r="CB81" s="20">
        <v>1.32409E-2</v>
      </c>
      <c r="CC81" s="20">
        <v>1.3839300000000001E-2</v>
      </c>
      <c r="CD81" s="20">
        <v>0</v>
      </c>
      <c r="CE81" s="20">
        <v>6.5551999999999997E-3</v>
      </c>
      <c r="CF81" s="20">
        <v>6.7638999999999998E-3</v>
      </c>
      <c r="CG81" s="20">
        <v>8.0721999999999999E-3</v>
      </c>
      <c r="CH81" s="20">
        <v>7.6106999999999994E-2</v>
      </c>
      <c r="CI81" s="20">
        <v>1.14019E-2</v>
      </c>
      <c r="CJ81" s="20">
        <v>1.3958399999999999E-2</v>
      </c>
      <c r="CK81" s="20">
        <v>1.0836500000000001E-2</v>
      </c>
      <c r="CL81" s="20">
        <v>1.6859099999999998E-2</v>
      </c>
      <c r="CM81" s="20">
        <v>2.4758499999999999E-2</v>
      </c>
      <c r="CN81" s="20">
        <v>1.0974299999999999E-2</v>
      </c>
      <c r="CO81" s="20">
        <v>6.5088999999999998E-3</v>
      </c>
      <c r="CP81" s="20">
        <v>1.5478199999999999E-2</v>
      </c>
      <c r="CQ81" s="20">
        <v>1.5387400000000001E-2</v>
      </c>
      <c r="CR81" s="20">
        <v>9.1597999999999992E-3</v>
      </c>
      <c r="CS81" s="20">
        <v>1.0482099999999999E-2</v>
      </c>
      <c r="CT81" s="20">
        <v>8.4992000000000002E-3</v>
      </c>
      <c r="CU81" s="20">
        <v>1.93873E-2</v>
      </c>
      <c r="CV81" s="20">
        <v>7.5272000000000004E-3</v>
      </c>
      <c r="CW81" s="20">
        <v>1.54761E-2</v>
      </c>
      <c r="CX81" s="20">
        <v>2.0430799999999999E-2</v>
      </c>
      <c r="CY81" s="20">
        <v>6.3578000000000003E-3</v>
      </c>
      <c r="CZ81" s="20">
        <v>1.6101600000000001E-2</v>
      </c>
      <c r="DA81" s="20">
        <v>2.94909E-2</v>
      </c>
      <c r="DB81" s="20">
        <v>9.0124000000000003E-3</v>
      </c>
      <c r="DC81" s="20">
        <v>8.4048000000000005E-3</v>
      </c>
      <c r="DD81" s="20">
        <v>3.0856600000000001E-2</v>
      </c>
      <c r="DE81" s="20">
        <v>7.1751800000000004E-2</v>
      </c>
      <c r="DF81" s="20">
        <v>4.7233499999999998E-2</v>
      </c>
      <c r="DG81" s="21">
        <v>3.7843107999999996</v>
      </c>
      <c r="DH81" s="22">
        <v>1.915800664983609</v>
      </c>
    </row>
    <row r="82" spans="2:112" x14ac:dyDescent="0.4">
      <c r="B82" s="15" t="s">
        <v>77</v>
      </c>
      <c r="C82" s="16" t="s">
        <v>184</v>
      </c>
      <c r="D82" s="20">
        <v>8.1697900000000004E-2</v>
      </c>
      <c r="E82" s="20">
        <v>4.6536399999999999E-2</v>
      </c>
      <c r="F82" s="20">
        <v>3.0484899999999999E-2</v>
      </c>
      <c r="G82" s="20">
        <v>3.7814399999999998E-2</v>
      </c>
      <c r="H82" s="20">
        <v>4.5351000000000002E-2</v>
      </c>
      <c r="I82" s="20">
        <v>0</v>
      </c>
      <c r="J82" s="20">
        <v>0.36503859999999999</v>
      </c>
      <c r="K82" s="20">
        <v>3.6212000000000001E-2</v>
      </c>
      <c r="L82" s="20">
        <v>2.6048600000000002E-2</v>
      </c>
      <c r="M82" s="20">
        <v>4.1360500000000001E-2</v>
      </c>
      <c r="N82" s="20">
        <v>0</v>
      </c>
      <c r="O82" s="20">
        <v>2.50253E-2</v>
      </c>
      <c r="P82" s="20">
        <v>2.3801699999999999E-2</v>
      </c>
      <c r="Q82" s="20">
        <v>4.4968399999999999E-2</v>
      </c>
      <c r="R82" s="20">
        <v>2.88845E-2</v>
      </c>
      <c r="S82" s="20">
        <v>2.9155199999999999E-2</v>
      </c>
      <c r="T82" s="20">
        <v>2.1116099999999999E-2</v>
      </c>
      <c r="U82" s="20">
        <v>2.4626599999999998E-2</v>
      </c>
      <c r="V82" s="20">
        <v>1.8794499999999999E-2</v>
      </c>
      <c r="W82" s="20">
        <v>3.8279000000000001E-2</v>
      </c>
      <c r="X82" s="20">
        <v>0</v>
      </c>
      <c r="Y82" s="20">
        <v>1.8238600000000001E-2</v>
      </c>
      <c r="Z82" s="20">
        <v>1.6477599999999998E-2</v>
      </c>
      <c r="AA82" s="20">
        <v>0</v>
      </c>
      <c r="AB82" s="20">
        <v>1.53949E-2</v>
      </c>
      <c r="AC82" s="20">
        <v>2.0805799999999999E-2</v>
      </c>
      <c r="AD82" s="20">
        <v>9.1169999999999999E-4</v>
      </c>
      <c r="AE82" s="20">
        <v>2.9108999999999999E-2</v>
      </c>
      <c r="AF82" s="20">
        <v>1.5018200000000001E-2</v>
      </c>
      <c r="AG82" s="20">
        <v>1.3432899999999999E-2</v>
      </c>
      <c r="AH82" s="20">
        <v>3.3462100000000002E-2</v>
      </c>
      <c r="AI82" s="20">
        <v>3.86091E-2</v>
      </c>
      <c r="AJ82" s="20">
        <v>9.5188800000000004E-2</v>
      </c>
      <c r="AK82" s="20">
        <v>3.61567E-2</v>
      </c>
      <c r="AL82" s="20">
        <v>2.7675399999999999E-2</v>
      </c>
      <c r="AM82" s="20">
        <v>0</v>
      </c>
      <c r="AN82" s="20">
        <v>0</v>
      </c>
      <c r="AO82" s="20">
        <v>1.7250600000000001E-2</v>
      </c>
      <c r="AP82" s="20">
        <v>1.0936599999999999E-2</v>
      </c>
      <c r="AQ82" s="20">
        <v>0.13262260000000001</v>
      </c>
      <c r="AR82" s="20">
        <v>8.4741399999999995E-2</v>
      </c>
      <c r="AS82" s="20">
        <v>2.8496E-2</v>
      </c>
      <c r="AT82" s="20">
        <v>2.6510499999999999E-2</v>
      </c>
      <c r="AU82" s="20">
        <v>2.14781E-2</v>
      </c>
      <c r="AV82" s="20">
        <v>2.1274899999999999E-2</v>
      </c>
      <c r="AW82" s="20">
        <v>2.6705099999999999E-2</v>
      </c>
      <c r="AX82" s="20">
        <v>1.9559300000000002E-2</v>
      </c>
      <c r="AY82" s="20">
        <v>2.2156700000000001E-2</v>
      </c>
      <c r="AZ82" s="20">
        <v>2.2450999999999999E-2</v>
      </c>
      <c r="BA82" s="20">
        <v>2.1050800000000001E-2</v>
      </c>
      <c r="BB82" s="20">
        <v>1.9559199999999999E-2</v>
      </c>
      <c r="BC82" s="20">
        <v>3.07529E-2</v>
      </c>
      <c r="BD82" s="20">
        <v>1.8320699999999999E-2</v>
      </c>
      <c r="BE82" s="20">
        <v>2.50388E-2</v>
      </c>
      <c r="BF82" s="20">
        <v>0</v>
      </c>
      <c r="BG82" s="20">
        <v>0</v>
      </c>
      <c r="BH82" s="20">
        <v>1.8945799999999999E-2</v>
      </c>
      <c r="BI82" s="20">
        <v>1.65802E-2</v>
      </c>
      <c r="BJ82" s="20">
        <v>1.4482200000000001E-2</v>
      </c>
      <c r="BK82" s="20">
        <v>5.2107000000000001E-2</v>
      </c>
      <c r="BL82" s="20">
        <v>2.5025200000000001E-2</v>
      </c>
      <c r="BM82" s="20">
        <v>3.9675500000000002E-2</v>
      </c>
      <c r="BN82" s="20">
        <v>4.5421700000000002E-2</v>
      </c>
      <c r="BO82" s="20">
        <v>5.0855900000000002E-2</v>
      </c>
      <c r="BP82" s="20">
        <v>3.8744099999999997E-2</v>
      </c>
      <c r="BQ82" s="20">
        <v>2.5033300000000001E-2</v>
      </c>
      <c r="BR82" s="20">
        <v>1.16189E-2</v>
      </c>
      <c r="BS82" s="20">
        <v>2.3539299999999999E-2</v>
      </c>
      <c r="BT82" s="20">
        <v>3.6064699999999998E-2</v>
      </c>
      <c r="BU82" s="20">
        <v>5.27964E-2</v>
      </c>
      <c r="BV82" s="20">
        <v>1.7839500000000001E-2</v>
      </c>
      <c r="BW82" s="20">
        <v>1.19122E-2</v>
      </c>
      <c r="BX82" s="20">
        <v>8.6903999999999992E-3</v>
      </c>
      <c r="BY82" s="20">
        <v>3.1538999999999998E-3</v>
      </c>
      <c r="BZ82" s="20">
        <v>1.0293200000000001E-2</v>
      </c>
      <c r="CA82" s="20">
        <v>6.7235000000000003E-3</v>
      </c>
      <c r="CB82" s="20">
        <v>1.0165459999999999</v>
      </c>
      <c r="CC82" s="20">
        <v>2.4255700000000002E-2</v>
      </c>
      <c r="CD82" s="20">
        <v>0</v>
      </c>
      <c r="CE82" s="20">
        <v>8.3678999999999993E-3</v>
      </c>
      <c r="CF82" s="20">
        <v>1.00651E-2</v>
      </c>
      <c r="CG82" s="20">
        <v>1.12654E-2</v>
      </c>
      <c r="CH82" s="20">
        <v>1.3695000000000001E-2</v>
      </c>
      <c r="CI82" s="20">
        <v>1.91132E-2</v>
      </c>
      <c r="CJ82" s="20">
        <v>2.2054899999999999E-2</v>
      </c>
      <c r="CK82" s="20">
        <v>2.6531900000000001E-2</v>
      </c>
      <c r="CL82" s="20">
        <v>1.8029400000000001E-2</v>
      </c>
      <c r="CM82" s="20">
        <v>3.12003E-2</v>
      </c>
      <c r="CN82" s="20">
        <v>2.3278900000000002E-2</v>
      </c>
      <c r="CO82" s="20">
        <v>1.65889E-2</v>
      </c>
      <c r="CP82" s="20">
        <v>1.6635799999999999E-2</v>
      </c>
      <c r="CQ82" s="20">
        <v>1.5416600000000001E-2</v>
      </c>
      <c r="CR82" s="20">
        <v>1.1562599999999999E-2</v>
      </c>
      <c r="CS82" s="20">
        <v>1.6810700000000001E-2</v>
      </c>
      <c r="CT82" s="20">
        <v>1.5699000000000001E-2</v>
      </c>
      <c r="CU82" s="20">
        <v>2.6735999999999999E-2</v>
      </c>
      <c r="CV82" s="20">
        <v>2.1576999999999999E-2</v>
      </c>
      <c r="CW82" s="20">
        <v>3.1726999999999998E-2</v>
      </c>
      <c r="CX82" s="20">
        <v>1.9996099999999999E-2</v>
      </c>
      <c r="CY82" s="20">
        <v>1.4097699999999999E-2</v>
      </c>
      <c r="CZ82" s="20">
        <v>5.50509E-2</v>
      </c>
      <c r="DA82" s="20">
        <v>2.3715699999999999E-2</v>
      </c>
      <c r="DB82" s="20">
        <v>2.73844E-2</v>
      </c>
      <c r="DC82" s="20">
        <v>3.7550199999999999E-2</v>
      </c>
      <c r="DD82" s="20">
        <v>4.2730400000000002E-2</v>
      </c>
      <c r="DE82" s="20">
        <v>3.32082E-2</v>
      </c>
      <c r="DF82" s="20">
        <v>2.8769800000000002E-2</v>
      </c>
      <c r="DG82" s="21">
        <v>4.0637452000000014</v>
      </c>
      <c r="DH82" s="22">
        <v>2.0572638369142284</v>
      </c>
    </row>
    <row r="83" spans="2:112" x14ac:dyDescent="0.4">
      <c r="B83" s="15" t="s">
        <v>78</v>
      </c>
      <c r="C83" s="16" t="s">
        <v>185</v>
      </c>
      <c r="D83" s="20">
        <v>3.5506000000000001E-3</v>
      </c>
      <c r="E83" s="20">
        <v>1.0005200000000001E-2</v>
      </c>
      <c r="F83" s="20">
        <v>1.6915000000000001E-3</v>
      </c>
      <c r="G83" s="20">
        <v>9.4399999999999996E-4</v>
      </c>
      <c r="H83" s="20">
        <v>7.2519000000000004E-3</v>
      </c>
      <c r="I83" s="20">
        <v>0</v>
      </c>
      <c r="J83" s="20">
        <v>4.0029999999999996E-3</v>
      </c>
      <c r="K83" s="20">
        <v>3.5896000000000001E-3</v>
      </c>
      <c r="L83" s="20">
        <v>2.6099000000000001E-3</v>
      </c>
      <c r="M83" s="20">
        <v>8.2456000000000005E-3</v>
      </c>
      <c r="N83" s="20">
        <v>0</v>
      </c>
      <c r="O83" s="20">
        <v>1.3193E-3</v>
      </c>
      <c r="P83" s="20">
        <v>1.3244999999999999E-3</v>
      </c>
      <c r="Q83" s="20">
        <v>7.7145E-3</v>
      </c>
      <c r="R83" s="20">
        <v>3.6269000000000002E-3</v>
      </c>
      <c r="S83" s="20">
        <v>7.7162999999999997E-3</v>
      </c>
      <c r="T83" s="20">
        <v>4.6189999999999998E-3</v>
      </c>
      <c r="U83" s="20">
        <v>2.6159E-3</v>
      </c>
      <c r="V83" s="20">
        <v>8.9025000000000007E-3</v>
      </c>
      <c r="W83" s="20">
        <v>6.5427999999999997E-3</v>
      </c>
      <c r="X83" s="20">
        <v>0</v>
      </c>
      <c r="Y83" s="20">
        <v>5.6283000000000001E-3</v>
      </c>
      <c r="Z83" s="20">
        <v>5.9454E-3</v>
      </c>
      <c r="AA83" s="20">
        <v>0</v>
      </c>
      <c r="AB83" s="20">
        <v>2.4448999999999999E-3</v>
      </c>
      <c r="AC83" s="20">
        <v>4.4713000000000001E-3</v>
      </c>
      <c r="AD83" s="20">
        <v>6.5575E-3</v>
      </c>
      <c r="AE83" s="20">
        <v>6.1148000000000001E-3</v>
      </c>
      <c r="AF83" s="20">
        <v>2.9873E-3</v>
      </c>
      <c r="AG83" s="20">
        <v>2.1957000000000001E-3</v>
      </c>
      <c r="AH83" s="20">
        <v>2.5810999999999998E-3</v>
      </c>
      <c r="AI83" s="20">
        <v>7.2969999999999997E-3</v>
      </c>
      <c r="AJ83" s="20">
        <v>1.2746499999999999E-2</v>
      </c>
      <c r="AK83" s="20">
        <v>6.2040999999999997E-3</v>
      </c>
      <c r="AL83" s="20">
        <v>6.1767000000000002E-3</v>
      </c>
      <c r="AM83" s="20">
        <v>0</v>
      </c>
      <c r="AN83" s="20">
        <v>0</v>
      </c>
      <c r="AO83" s="20">
        <v>9.2382000000000002E-3</v>
      </c>
      <c r="AP83" s="20">
        <v>5.3163000000000004E-3</v>
      </c>
      <c r="AQ83" s="20">
        <v>2.44056E-2</v>
      </c>
      <c r="AR83" s="20">
        <v>1.5222400000000001E-2</v>
      </c>
      <c r="AS83" s="20">
        <v>5.1361999999999996E-3</v>
      </c>
      <c r="AT83" s="20">
        <v>4.2709999999999996E-3</v>
      </c>
      <c r="AU83" s="20">
        <v>3.1860999999999999E-3</v>
      </c>
      <c r="AV83" s="20">
        <v>2.6779E-3</v>
      </c>
      <c r="AW83" s="20">
        <v>3.1900000000000001E-3</v>
      </c>
      <c r="AX83" s="20">
        <v>2.8739999999999998E-3</v>
      </c>
      <c r="AY83" s="20">
        <v>3.8961999999999998E-3</v>
      </c>
      <c r="AZ83" s="20">
        <v>3.8793E-3</v>
      </c>
      <c r="BA83" s="20">
        <v>3.3475000000000002E-3</v>
      </c>
      <c r="BB83" s="20">
        <v>2.4594E-3</v>
      </c>
      <c r="BC83" s="20">
        <v>4.9795000000000004E-3</v>
      </c>
      <c r="BD83" s="20">
        <v>3.1005E-3</v>
      </c>
      <c r="BE83" s="20">
        <v>2.4997000000000001E-3</v>
      </c>
      <c r="BF83" s="20">
        <v>0</v>
      </c>
      <c r="BG83" s="20">
        <v>0</v>
      </c>
      <c r="BH83" s="20">
        <v>4.6575999999999996E-3</v>
      </c>
      <c r="BI83" s="20">
        <v>3.9175E-3</v>
      </c>
      <c r="BJ83" s="20">
        <v>3.6800000000000001E-3</v>
      </c>
      <c r="BK83" s="20">
        <v>3.6855999999999998E-3</v>
      </c>
      <c r="BL83" s="20">
        <v>0.1111477</v>
      </c>
      <c r="BM83" s="20">
        <v>3.3040999999999999E-3</v>
      </c>
      <c r="BN83" s="20">
        <v>3.2001E-3</v>
      </c>
      <c r="BO83" s="20">
        <v>3.9699999999999996E-3</v>
      </c>
      <c r="BP83" s="20">
        <v>4.5449000000000002E-3</v>
      </c>
      <c r="BQ83" s="20">
        <v>2.4464000000000001E-3</v>
      </c>
      <c r="BR83" s="20">
        <v>6.5462000000000003E-3</v>
      </c>
      <c r="BS83" s="20">
        <v>1.7038000000000001E-3</v>
      </c>
      <c r="BT83" s="20">
        <v>1.5008000000000001E-3</v>
      </c>
      <c r="BU83" s="20">
        <v>9.8820000000000006E-4</v>
      </c>
      <c r="BV83" s="20">
        <v>7.2519999999999995E-4</v>
      </c>
      <c r="BW83" s="20">
        <v>3.8999999999999999E-4</v>
      </c>
      <c r="BX83" s="20">
        <v>2.9240000000000001E-4</v>
      </c>
      <c r="BY83" s="20">
        <v>1.3119999999999999E-4</v>
      </c>
      <c r="BZ83" s="20">
        <v>7.0160000000000003E-4</v>
      </c>
      <c r="CA83" s="20">
        <v>3.6771E-3</v>
      </c>
      <c r="CB83" s="20">
        <v>9.4702999999999992E-3</v>
      </c>
      <c r="CC83" s="20">
        <v>1.0246409999999999</v>
      </c>
      <c r="CD83" s="20">
        <v>0</v>
      </c>
      <c r="CE83" s="20">
        <v>7.3760000000000004E-4</v>
      </c>
      <c r="CF83" s="20">
        <v>6.2770000000000002E-4</v>
      </c>
      <c r="CG83" s="20">
        <v>7.048E-4</v>
      </c>
      <c r="CH83" s="20">
        <v>2.2127000000000002E-3</v>
      </c>
      <c r="CI83" s="20">
        <v>6.2279999999999996E-4</v>
      </c>
      <c r="CJ83" s="20">
        <v>9.525E-4</v>
      </c>
      <c r="CK83" s="20">
        <v>9.7360000000000003E-4</v>
      </c>
      <c r="CL83" s="20">
        <v>8.317E-4</v>
      </c>
      <c r="CM83" s="20">
        <v>1.6831999999999999E-3</v>
      </c>
      <c r="CN83" s="20">
        <v>8.0130000000000002E-4</v>
      </c>
      <c r="CO83" s="20">
        <v>6.4110000000000002E-4</v>
      </c>
      <c r="CP83" s="20">
        <v>1.2619E-3</v>
      </c>
      <c r="CQ83" s="20">
        <v>1.1217E-3</v>
      </c>
      <c r="CR83" s="20">
        <v>8.8840000000000002E-4</v>
      </c>
      <c r="CS83" s="20">
        <v>8.8329999999999995E-4</v>
      </c>
      <c r="CT83" s="20">
        <v>8.005E-4</v>
      </c>
      <c r="CU83" s="20">
        <v>1.24E-3</v>
      </c>
      <c r="CV83" s="20">
        <v>8.072E-4</v>
      </c>
      <c r="CW83" s="20">
        <v>1.1121E-3</v>
      </c>
      <c r="CX83" s="20">
        <v>3.0663999999999999E-3</v>
      </c>
      <c r="CY83" s="20">
        <v>5.3140000000000001E-4</v>
      </c>
      <c r="CZ83" s="20">
        <v>1.554E-3</v>
      </c>
      <c r="DA83" s="20">
        <v>2.0772999999999998E-3</v>
      </c>
      <c r="DB83" s="20">
        <v>1.1067E-3</v>
      </c>
      <c r="DC83" s="20">
        <v>1.0552000000000001E-3</v>
      </c>
      <c r="DD83" s="20">
        <v>1.2911000000000001E-3</v>
      </c>
      <c r="DE83" s="20">
        <v>6.4491000000000001E-3</v>
      </c>
      <c r="DF83" s="20">
        <v>1.843E-3</v>
      </c>
      <c r="DG83" s="21">
        <v>1.4905033999999995</v>
      </c>
      <c r="DH83" s="22">
        <v>0.75456471621737031</v>
      </c>
    </row>
    <row r="84" spans="2:112" x14ac:dyDescent="0.4">
      <c r="B84" s="15" t="s">
        <v>79</v>
      </c>
      <c r="C84" s="16" t="s">
        <v>186</v>
      </c>
      <c r="D84" s="20">
        <v>9.8620000000000001E-4</v>
      </c>
      <c r="E84" s="20">
        <v>1.3854E-3</v>
      </c>
      <c r="F84" s="20">
        <v>3.0509999999999999E-3</v>
      </c>
      <c r="G84" s="20">
        <v>3.1960000000000002E-4</v>
      </c>
      <c r="H84" s="20">
        <v>1.8542999999999999E-3</v>
      </c>
      <c r="I84" s="20">
        <v>0</v>
      </c>
      <c r="J84" s="20">
        <v>1.5322999999999999E-3</v>
      </c>
      <c r="K84" s="20">
        <v>1.6389E-3</v>
      </c>
      <c r="L84" s="20">
        <v>1.4685E-3</v>
      </c>
      <c r="M84" s="20">
        <v>1.5154999999999999E-3</v>
      </c>
      <c r="N84" s="20">
        <v>0</v>
      </c>
      <c r="O84" s="20">
        <v>2.5046000000000001E-3</v>
      </c>
      <c r="P84" s="20">
        <v>3.1064E-3</v>
      </c>
      <c r="Q84" s="20">
        <v>1.488E-3</v>
      </c>
      <c r="R84" s="20">
        <v>2.8990999999999999E-3</v>
      </c>
      <c r="S84" s="20">
        <v>2.2964000000000001E-3</v>
      </c>
      <c r="T84" s="20">
        <v>2.1172999999999999E-3</v>
      </c>
      <c r="U84" s="20">
        <v>2.8143999999999999E-3</v>
      </c>
      <c r="V84" s="20">
        <v>1.5950000000000001E-3</v>
      </c>
      <c r="W84" s="20">
        <v>1.786E-3</v>
      </c>
      <c r="X84" s="20">
        <v>0</v>
      </c>
      <c r="Y84" s="20">
        <v>1.7921E-3</v>
      </c>
      <c r="Z84" s="20">
        <v>2.0306E-3</v>
      </c>
      <c r="AA84" s="20">
        <v>0</v>
      </c>
      <c r="AB84" s="20">
        <v>6.3883000000000004E-3</v>
      </c>
      <c r="AC84" s="20">
        <v>2.5173000000000001E-3</v>
      </c>
      <c r="AD84" s="20">
        <v>1.139E-4</v>
      </c>
      <c r="AE84" s="20">
        <v>1.0434000000000001E-3</v>
      </c>
      <c r="AF84" s="20">
        <v>2.2599E-3</v>
      </c>
      <c r="AG84" s="20">
        <v>2.1337000000000001E-3</v>
      </c>
      <c r="AH84" s="20">
        <v>2.7201999999999999E-3</v>
      </c>
      <c r="AI84" s="20">
        <v>1.8408000000000001E-3</v>
      </c>
      <c r="AJ84" s="20">
        <v>1.6490000000000001E-3</v>
      </c>
      <c r="AK84" s="20">
        <v>1.8186999999999999E-3</v>
      </c>
      <c r="AL84" s="20">
        <v>2.0588E-3</v>
      </c>
      <c r="AM84" s="20">
        <v>0</v>
      </c>
      <c r="AN84" s="20">
        <v>0</v>
      </c>
      <c r="AO84" s="20">
        <v>1.5077000000000001E-3</v>
      </c>
      <c r="AP84" s="20">
        <v>8.0690000000000004E-4</v>
      </c>
      <c r="AQ84" s="20">
        <v>1.6684E-3</v>
      </c>
      <c r="AR84" s="20">
        <v>2.0687000000000001E-3</v>
      </c>
      <c r="AS84" s="20">
        <v>1.8582E-3</v>
      </c>
      <c r="AT84" s="20">
        <v>1.673E-3</v>
      </c>
      <c r="AU84" s="20">
        <v>2.8693999999999998E-3</v>
      </c>
      <c r="AV84" s="20">
        <v>2.8896999999999998E-3</v>
      </c>
      <c r="AW84" s="20">
        <v>2.5198E-3</v>
      </c>
      <c r="AX84" s="20">
        <v>2.0728000000000001E-3</v>
      </c>
      <c r="AY84" s="20">
        <v>2.1123000000000001E-3</v>
      </c>
      <c r="AZ84" s="20">
        <v>2.4421999999999998E-3</v>
      </c>
      <c r="BA84" s="20">
        <v>2.5782999999999999E-3</v>
      </c>
      <c r="BB84" s="20">
        <v>4.1942999999999998E-3</v>
      </c>
      <c r="BC84" s="20">
        <v>2.2775999999999999E-3</v>
      </c>
      <c r="BD84" s="20">
        <v>2.8357999999999999E-3</v>
      </c>
      <c r="BE84" s="20">
        <v>2.3752000000000001E-3</v>
      </c>
      <c r="BF84" s="20">
        <v>0</v>
      </c>
      <c r="BG84" s="20">
        <v>0</v>
      </c>
      <c r="BH84" s="20">
        <v>1.9432E-3</v>
      </c>
      <c r="BI84" s="20">
        <v>1.6553E-3</v>
      </c>
      <c r="BJ84" s="20">
        <v>1.9342000000000001E-3</v>
      </c>
      <c r="BK84" s="20">
        <v>2.4309000000000002E-3</v>
      </c>
      <c r="BL84" s="20">
        <v>1.0459E-3</v>
      </c>
      <c r="BM84" s="20">
        <v>1.4044999999999999E-3</v>
      </c>
      <c r="BN84" s="20">
        <v>1.7884999999999999E-3</v>
      </c>
      <c r="BO84" s="20">
        <v>1.3550999999999999E-3</v>
      </c>
      <c r="BP84" s="20">
        <v>1.3270000000000001E-3</v>
      </c>
      <c r="BQ84" s="20">
        <v>3.3168999999999998E-3</v>
      </c>
      <c r="BR84" s="20">
        <v>8.2810000000000002E-4</v>
      </c>
      <c r="BS84" s="20">
        <v>2.8127E-3</v>
      </c>
      <c r="BT84" s="20">
        <v>4.7568000000000003E-3</v>
      </c>
      <c r="BU84" s="20">
        <v>3.9963000000000004E-3</v>
      </c>
      <c r="BV84" s="20">
        <v>2.4217000000000002E-3</v>
      </c>
      <c r="BW84" s="20">
        <v>1.0452E-3</v>
      </c>
      <c r="BX84" s="20">
        <v>7.6499999999999995E-4</v>
      </c>
      <c r="BY84" s="20">
        <v>2.176E-4</v>
      </c>
      <c r="BZ84" s="20">
        <v>9.4870000000000002E-4</v>
      </c>
      <c r="CA84" s="20">
        <v>9.9620000000000004E-4</v>
      </c>
      <c r="CB84" s="20">
        <v>1.5042E-3</v>
      </c>
      <c r="CC84" s="20">
        <v>1.7604000000000001E-3</v>
      </c>
      <c r="CD84" s="20">
        <v>1</v>
      </c>
      <c r="CE84" s="20">
        <v>2.9350999999999999E-3</v>
      </c>
      <c r="CF84" s="20">
        <v>1.3718999999999999E-3</v>
      </c>
      <c r="CG84" s="20">
        <v>1.2158E-3</v>
      </c>
      <c r="CH84" s="20">
        <v>2.3217100000000001E-2</v>
      </c>
      <c r="CI84" s="20">
        <v>3.2123E-3</v>
      </c>
      <c r="CJ84" s="20">
        <v>7.8659999999999997E-3</v>
      </c>
      <c r="CK84" s="20">
        <v>5.9086E-3</v>
      </c>
      <c r="CL84" s="20">
        <v>5.8101000000000003E-3</v>
      </c>
      <c r="CM84" s="20">
        <v>1.31355E-2</v>
      </c>
      <c r="CN84" s="20">
        <v>1.6551999999999999E-3</v>
      </c>
      <c r="CO84" s="20">
        <v>3.5032000000000002E-3</v>
      </c>
      <c r="CP84" s="20">
        <v>6.1770000000000002E-3</v>
      </c>
      <c r="CQ84" s="20">
        <v>2.7339999999999999E-3</v>
      </c>
      <c r="CR84" s="20">
        <v>1.3104E-3</v>
      </c>
      <c r="CS84" s="20">
        <v>1.1517000000000001E-3</v>
      </c>
      <c r="CT84" s="20">
        <v>9.4709999999999998E-4</v>
      </c>
      <c r="CU84" s="20">
        <v>5.3540999999999997E-3</v>
      </c>
      <c r="CV84" s="20">
        <v>2.3272000000000002E-3</v>
      </c>
      <c r="CW84" s="20">
        <v>8.2240000000000004E-3</v>
      </c>
      <c r="CX84" s="20">
        <v>1.8113000000000001E-3</v>
      </c>
      <c r="CY84" s="20">
        <v>3.5003999999999999E-3</v>
      </c>
      <c r="CZ84" s="20">
        <v>2.1578999999999999E-3</v>
      </c>
      <c r="DA84" s="20">
        <v>1.9503000000000001E-3</v>
      </c>
      <c r="DB84" s="20">
        <v>2.2093E-3</v>
      </c>
      <c r="DC84" s="20">
        <v>2.5777999999999999E-3</v>
      </c>
      <c r="DD84" s="20">
        <v>2.1654000000000001E-3</v>
      </c>
      <c r="DE84" s="20">
        <v>2.6668E-3</v>
      </c>
      <c r="DF84" s="20">
        <v>7.1196999999999996E-3</v>
      </c>
      <c r="DG84" s="21">
        <v>1.2659455000000006</v>
      </c>
      <c r="DH84" s="22">
        <v>0.64088267558071832</v>
      </c>
    </row>
    <row r="85" spans="2:112" x14ac:dyDescent="0.4">
      <c r="B85" s="15" t="s">
        <v>80</v>
      </c>
      <c r="C85" s="16" t="s">
        <v>187</v>
      </c>
      <c r="D85" s="20">
        <v>1.3464E-3</v>
      </c>
      <c r="E85" s="20">
        <v>5.0558000000000001E-3</v>
      </c>
      <c r="F85" s="20">
        <v>1.0809999999999999E-3</v>
      </c>
      <c r="G85" s="20">
        <v>3.1839999999999999E-4</v>
      </c>
      <c r="H85" s="20">
        <v>3.9432E-3</v>
      </c>
      <c r="I85" s="20">
        <v>0</v>
      </c>
      <c r="J85" s="20">
        <v>8.83E-4</v>
      </c>
      <c r="K85" s="20">
        <v>3.2345999999999998E-3</v>
      </c>
      <c r="L85" s="20">
        <v>2.2956999999999999E-3</v>
      </c>
      <c r="M85" s="20">
        <v>3.4657999999999998E-3</v>
      </c>
      <c r="N85" s="20">
        <v>0</v>
      </c>
      <c r="O85" s="20">
        <v>1.1559999999999999E-3</v>
      </c>
      <c r="P85" s="20">
        <v>1.4247999999999999E-3</v>
      </c>
      <c r="Q85" s="20">
        <v>2.0455E-3</v>
      </c>
      <c r="R85" s="20">
        <v>2.2092000000000001E-3</v>
      </c>
      <c r="S85" s="20">
        <v>5.2547000000000002E-3</v>
      </c>
      <c r="T85" s="20">
        <v>3.8779000000000001E-3</v>
      </c>
      <c r="U85" s="20">
        <v>2.5929E-3</v>
      </c>
      <c r="V85" s="20">
        <v>2.0343000000000002E-3</v>
      </c>
      <c r="W85" s="20">
        <v>1.4350000000000001E-3</v>
      </c>
      <c r="X85" s="20">
        <v>0</v>
      </c>
      <c r="Y85" s="20">
        <v>2.5490000000000001E-3</v>
      </c>
      <c r="Z85" s="20">
        <v>2.8452999999999998E-3</v>
      </c>
      <c r="AA85" s="20">
        <v>0</v>
      </c>
      <c r="AB85" s="20">
        <v>1.4589E-3</v>
      </c>
      <c r="AC85" s="20">
        <v>2.5822000000000002E-3</v>
      </c>
      <c r="AD85" s="20">
        <v>8.298E-4</v>
      </c>
      <c r="AE85" s="20">
        <v>3.9278999999999998E-3</v>
      </c>
      <c r="AF85" s="20">
        <v>1.8403E-3</v>
      </c>
      <c r="AG85" s="20">
        <v>1.3946E-3</v>
      </c>
      <c r="AH85" s="20">
        <v>1.8157E-3</v>
      </c>
      <c r="AI85" s="20">
        <v>2.3514999999999999E-3</v>
      </c>
      <c r="AJ85" s="20">
        <v>4.9902999999999996E-3</v>
      </c>
      <c r="AK85" s="20">
        <v>2.2033000000000001E-3</v>
      </c>
      <c r="AL85" s="20">
        <v>2.2696999999999999E-3</v>
      </c>
      <c r="AM85" s="20">
        <v>0</v>
      </c>
      <c r="AN85" s="20">
        <v>0</v>
      </c>
      <c r="AO85" s="20">
        <v>2.8046999999999998E-3</v>
      </c>
      <c r="AP85" s="20">
        <v>1.4201999999999999E-3</v>
      </c>
      <c r="AQ85" s="20">
        <v>1.3362000000000001E-3</v>
      </c>
      <c r="AR85" s="20">
        <v>2.0474E-3</v>
      </c>
      <c r="AS85" s="20">
        <v>1.4486E-3</v>
      </c>
      <c r="AT85" s="20">
        <v>1.2258E-3</v>
      </c>
      <c r="AU85" s="20">
        <v>1.2099000000000001E-3</v>
      </c>
      <c r="AV85" s="20">
        <v>1.0858E-3</v>
      </c>
      <c r="AW85" s="20">
        <v>1.3944000000000001E-3</v>
      </c>
      <c r="AX85" s="20">
        <v>1.4564000000000001E-3</v>
      </c>
      <c r="AY85" s="20">
        <v>1.4350999999999999E-3</v>
      </c>
      <c r="AZ85" s="20">
        <v>1.4714999999999999E-3</v>
      </c>
      <c r="BA85" s="20">
        <v>1.6137E-3</v>
      </c>
      <c r="BB85" s="20">
        <v>1.3552E-3</v>
      </c>
      <c r="BC85" s="20">
        <v>1.6876E-3</v>
      </c>
      <c r="BD85" s="20">
        <v>1.4383E-3</v>
      </c>
      <c r="BE85" s="20">
        <v>1.3052999999999999E-3</v>
      </c>
      <c r="BF85" s="20">
        <v>0</v>
      </c>
      <c r="BG85" s="20">
        <v>0</v>
      </c>
      <c r="BH85" s="20">
        <v>1.7451000000000001E-3</v>
      </c>
      <c r="BI85" s="20">
        <v>1.4675999999999999E-3</v>
      </c>
      <c r="BJ85" s="20">
        <v>1.5016999999999999E-3</v>
      </c>
      <c r="BK85" s="20">
        <v>2.0769E-3</v>
      </c>
      <c r="BL85" s="20">
        <v>2.2309000000000001E-3</v>
      </c>
      <c r="BM85" s="20">
        <v>1.9805999999999999E-3</v>
      </c>
      <c r="BN85" s="20">
        <v>1.9773E-3</v>
      </c>
      <c r="BO85" s="20">
        <v>2.003E-3</v>
      </c>
      <c r="BP85" s="20">
        <v>1.9097999999999999E-3</v>
      </c>
      <c r="BQ85" s="20">
        <v>6.8309999999999996E-4</v>
      </c>
      <c r="BR85" s="20">
        <v>2.2874000000000002E-3</v>
      </c>
      <c r="BS85" s="20">
        <v>8.677E-4</v>
      </c>
      <c r="BT85" s="20">
        <v>5.8279999999999996E-4</v>
      </c>
      <c r="BU85" s="20">
        <v>4.5980000000000001E-4</v>
      </c>
      <c r="BV85" s="20">
        <v>5.0140000000000004E-4</v>
      </c>
      <c r="BW85" s="20">
        <v>2.1800000000000001E-4</v>
      </c>
      <c r="BX85" s="20">
        <v>1.919E-4</v>
      </c>
      <c r="BY85" s="20">
        <v>7.75E-5</v>
      </c>
      <c r="BZ85" s="20">
        <v>7.9370000000000005E-4</v>
      </c>
      <c r="CA85" s="20">
        <v>1.3802E-3</v>
      </c>
      <c r="CB85" s="20">
        <v>1.557E-3</v>
      </c>
      <c r="CC85" s="20">
        <v>1.1888999999999999E-3</v>
      </c>
      <c r="CD85" s="20">
        <v>0</v>
      </c>
      <c r="CE85" s="20">
        <v>1.005271</v>
      </c>
      <c r="CF85" s="20">
        <v>3.8610000000000001E-4</v>
      </c>
      <c r="CG85" s="20">
        <v>4.7100000000000001E-4</v>
      </c>
      <c r="CH85" s="20">
        <v>1.03827E-2</v>
      </c>
      <c r="CI85" s="20">
        <v>4.8490000000000002E-4</v>
      </c>
      <c r="CJ85" s="20">
        <v>7.4899999999999999E-4</v>
      </c>
      <c r="CK85" s="20">
        <v>6.6299999999999996E-4</v>
      </c>
      <c r="CL85" s="20">
        <v>6.1689999999999998E-4</v>
      </c>
      <c r="CM85" s="20">
        <v>1.8198999999999999E-3</v>
      </c>
      <c r="CN85" s="20">
        <v>4.4289999999999998E-4</v>
      </c>
      <c r="CO85" s="20">
        <v>3.6099999999999999E-4</v>
      </c>
      <c r="CP85" s="20">
        <v>8.7390000000000005E-4</v>
      </c>
      <c r="CQ85" s="20">
        <v>1.1389E-3</v>
      </c>
      <c r="CR85" s="20">
        <v>6.4599999999999998E-4</v>
      </c>
      <c r="CS85" s="20">
        <v>7.3720000000000003E-4</v>
      </c>
      <c r="CT85" s="20">
        <v>6.2679999999999995E-4</v>
      </c>
      <c r="CU85" s="20">
        <v>1.0031E-3</v>
      </c>
      <c r="CV85" s="20">
        <v>4.2959999999999998E-4</v>
      </c>
      <c r="CW85" s="20">
        <v>1.6132E-3</v>
      </c>
      <c r="CX85" s="20">
        <v>1.4641999999999999E-3</v>
      </c>
      <c r="CY85" s="20">
        <v>3.5970000000000002E-4</v>
      </c>
      <c r="CZ85" s="20">
        <v>1.1295000000000001E-3</v>
      </c>
      <c r="DA85" s="20">
        <v>2.2301000000000001E-3</v>
      </c>
      <c r="DB85" s="20">
        <v>6.1059999999999999E-4</v>
      </c>
      <c r="DC85" s="20">
        <v>5.1369999999999996E-4</v>
      </c>
      <c r="DD85" s="20">
        <v>7.3229999999999996E-4</v>
      </c>
      <c r="DE85" s="20">
        <v>5.7863999999999997E-3</v>
      </c>
      <c r="DF85" s="20">
        <v>5.7109999999999995E-4</v>
      </c>
      <c r="DG85" s="21">
        <v>1.1702458000000002</v>
      </c>
      <c r="DH85" s="22">
        <v>0.59243487132036732</v>
      </c>
    </row>
    <row r="86" spans="2:112" x14ac:dyDescent="0.4">
      <c r="B86" s="15" t="s">
        <v>81</v>
      </c>
      <c r="C86" s="16" t="s">
        <v>188</v>
      </c>
      <c r="D86" s="20">
        <v>3.0607E-3</v>
      </c>
      <c r="E86" s="20">
        <v>1.40527E-2</v>
      </c>
      <c r="F86" s="20">
        <v>2.3050000000000002E-3</v>
      </c>
      <c r="G86" s="20">
        <v>7.0140000000000003E-4</v>
      </c>
      <c r="H86" s="20">
        <v>9.7202E-3</v>
      </c>
      <c r="I86" s="20">
        <v>0</v>
      </c>
      <c r="J86" s="20">
        <v>2.2487000000000002E-3</v>
      </c>
      <c r="K86" s="20">
        <v>7.9244999999999993E-3</v>
      </c>
      <c r="L86" s="20">
        <v>4.8679999999999999E-3</v>
      </c>
      <c r="M86" s="20">
        <v>1.97244E-2</v>
      </c>
      <c r="N86" s="20">
        <v>0</v>
      </c>
      <c r="O86" s="20">
        <v>3.5335000000000002E-3</v>
      </c>
      <c r="P86" s="20">
        <v>4.1904999999999998E-3</v>
      </c>
      <c r="Q86" s="20">
        <v>4.1032999999999998E-3</v>
      </c>
      <c r="R86" s="20">
        <v>3.8476000000000001E-3</v>
      </c>
      <c r="S86" s="20">
        <v>9.7724000000000005E-3</v>
      </c>
      <c r="T86" s="20">
        <v>7.1016999999999999E-3</v>
      </c>
      <c r="U86" s="20">
        <v>4.4565000000000004E-3</v>
      </c>
      <c r="V86" s="20">
        <v>9.2534000000000002E-3</v>
      </c>
      <c r="W86" s="20">
        <v>3.8532000000000002E-3</v>
      </c>
      <c r="X86" s="20">
        <v>0</v>
      </c>
      <c r="Y86" s="20">
        <v>3.9732999999999999E-3</v>
      </c>
      <c r="Z86" s="20">
        <v>4.4854999999999999E-3</v>
      </c>
      <c r="AA86" s="20">
        <v>0</v>
      </c>
      <c r="AB86" s="20">
        <v>2.7201999999999999E-3</v>
      </c>
      <c r="AC86" s="20">
        <v>4.5887000000000002E-3</v>
      </c>
      <c r="AD86" s="20">
        <v>7.7270999999999998E-3</v>
      </c>
      <c r="AE86" s="20">
        <v>7.7822999999999998E-3</v>
      </c>
      <c r="AF86" s="20">
        <v>4.3324000000000001E-3</v>
      </c>
      <c r="AG86" s="20">
        <v>2.8660000000000001E-3</v>
      </c>
      <c r="AH86" s="20">
        <v>7.6138999999999998E-3</v>
      </c>
      <c r="AI86" s="20">
        <v>6.5101999999999998E-3</v>
      </c>
      <c r="AJ86" s="20">
        <v>5.9341999999999997E-3</v>
      </c>
      <c r="AK86" s="20">
        <v>7.1203999999999998E-3</v>
      </c>
      <c r="AL86" s="20">
        <v>5.3927000000000003E-3</v>
      </c>
      <c r="AM86" s="20">
        <v>0</v>
      </c>
      <c r="AN86" s="20">
        <v>0</v>
      </c>
      <c r="AO86" s="20">
        <v>5.4095999999999997E-3</v>
      </c>
      <c r="AP86" s="20">
        <v>2.7322000000000002E-3</v>
      </c>
      <c r="AQ86" s="20">
        <v>7.6594999999999996E-3</v>
      </c>
      <c r="AR86" s="20">
        <v>1.07376E-2</v>
      </c>
      <c r="AS86" s="20">
        <v>3.7071999999999999E-3</v>
      </c>
      <c r="AT86" s="20">
        <v>3.4986000000000001E-3</v>
      </c>
      <c r="AU86" s="20">
        <v>2.8075000000000001E-3</v>
      </c>
      <c r="AV86" s="20">
        <v>2.5657000000000002E-3</v>
      </c>
      <c r="AW86" s="20">
        <v>4.1599999999999996E-3</v>
      </c>
      <c r="AX86" s="20">
        <v>3.6399000000000002E-3</v>
      </c>
      <c r="AY86" s="20">
        <v>3.9047000000000001E-3</v>
      </c>
      <c r="AZ86" s="20">
        <v>4.2551999999999998E-3</v>
      </c>
      <c r="BA86" s="20">
        <v>3.9776000000000004E-3</v>
      </c>
      <c r="BB86" s="20">
        <v>3.4892999999999999E-3</v>
      </c>
      <c r="BC86" s="20">
        <v>5.5278000000000002E-3</v>
      </c>
      <c r="BD86" s="20">
        <v>3.8414999999999999E-3</v>
      </c>
      <c r="BE86" s="20">
        <v>3.2913999999999999E-3</v>
      </c>
      <c r="BF86" s="20">
        <v>0</v>
      </c>
      <c r="BG86" s="20">
        <v>0</v>
      </c>
      <c r="BH86" s="20">
        <v>3.6627000000000001E-3</v>
      </c>
      <c r="BI86" s="20">
        <v>3.1170999999999998E-3</v>
      </c>
      <c r="BJ86" s="20">
        <v>3.1993E-3</v>
      </c>
      <c r="BK86" s="20">
        <v>5.0553000000000004E-3</v>
      </c>
      <c r="BL86" s="20">
        <v>2.5601599999999999E-2</v>
      </c>
      <c r="BM86" s="20">
        <v>2.9846E-3</v>
      </c>
      <c r="BN86" s="20">
        <v>3.1297999999999999E-3</v>
      </c>
      <c r="BO86" s="20">
        <v>2.9015999999999998E-3</v>
      </c>
      <c r="BP86" s="20">
        <v>3.1172000000000001E-3</v>
      </c>
      <c r="BQ86" s="20">
        <v>1.8568E-3</v>
      </c>
      <c r="BR86" s="20">
        <v>2.0051699999999999E-2</v>
      </c>
      <c r="BS86" s="20">
        <v>1.7600999999999999E-3</v>
      </c>
      <c r="BT86" s="20">
        <v>1.2247E-3</v>
      </c>
      <c r="BU86" s="20">
        <v>9.8590000000000006E-4</v>
      </c>
      <c r="BV86" s="20">
        <v>8.1729999999999997E-4</v>
      </c>
      <c r="BW86" s="20">
        <v>4.5009999999999999E-4</v>
      </c>
      <c r="BX86" s="20">
        <v>3.2909999999999998E-4</v>
      </c>
      <c r="BY86" s="20">
        <v>1.262E-4</v>
      </c>
      <c r="BZ86" s="20">
        <v>7.4859999999999998E-4</v>
      </c>
      <c r="CA86" s="20">
        <v>1.0964E-3</v>
      </c>
      <c r="CB86" s="20">
        <v>4.5499E-3</v>
      </c>
      <c r="CC86" s="20">
        <v>2.1591000000000002E-3</v>
      </c>
      <c r="CD86" s="20">
        <v>0</v>
      </c>
      <c r="CE86" s="20">
        <v>8.1820000000000005E-4</v>
      </c>
      <c r="CF86" s="20">
        <v>1.000739</v>
      </c>
      <c r="CG86" s="20">
        <v>9.5100000000000002E-4</v>
      </c>
      <c r="CH86" s="20">
        <v>5.6519999999999997E-4</v>
      </c>
      <c r="CI86" s="20">
        <v>8.5519999999999997E-4</v>
      </c>
      <c r="CJ86" s="20">
        <v>1.8232999999999999E-3</v>
      </c>
      <c r="CK86" s="20">
        <v>1.4712E-3</v>
      </c>
      <c r="CL86" s="20">
        <v>1.3064999999999999E-3</v>
      </c>
      <c r="CM86" s="20">
        <v>3.5975E-3</v>
      </c>
      <c r="CN86" s="20">
        <v>3.2544000000000002E-3</v>
      </c>
      <c r="CO86" s="20">
        <v>7.8470000000000005E-4</v>
      </c>
      <c r="CP86" s="20">
        <v>1.7198999999999999E-3</v>
      </c>
      <c r="CQ86" s="20">
        <v>1.6287999999999999E-3</v>
      </c>
      <c r="CR86" s="20">
        <v>1.2233999999999999E-3</v>
      </c>
      <c r="CS86" s="20">
        <v>1.4429E-3</v>
      </c>
      <c r="CT86" s="20">
        <v>1.2053000000000001E-3</v>
      </c>
      <c r="CU86" s="20">
        <v>1.8058E-3</v>
      </c>
      <c r="CV86" s="20">
        <v>8.2939999999999999E-4</v>
      </c>
      <c r="CW86" s="20">
        <v>2.0753999999999998E-3</v>
      </c>
      <c r="CX86" s="20">
        <v>2.6695E-3</v>
      </c>
      <c r="CY86" s="20">
        <v>6.334E-4</v>
      </c>
      <c r="CZ86" s="20">
        <v>2.3123000000000002E-3</v>
      </c>
      <c r="DA86" s="20">
        <v>4.6996E-3</v>
      </c>
      <c r="DB86" s="20">
        <v>1.1669E-3</v>
      </c>
      <c r="DC86" s="20">
        <v>1.0304999999999999E-3</v>
      </c>
      <c r="DD86" s="20">
        <v>1.3587E-3</v>
      </c>
      <c r="DE86" s="20">
        <v>9.1438999999999999E-3</v>
      </c>
      <c r="DF86" s="20">
        <v>1.727E-3</v>
      </c>
      <c r="DG86" s="21">
        <v>1.4027339000000005</v>
      </c>
      <c r="DH86" s="22">
        <v>0.71013156171397251</v>
      </c>
    </row>
    <row r="87" spans="2:112" x14ac:dyDescent="0.4">
      <c r="B87" s="15" t="s">
        <v>82</v>
      </c>
      <c r="C87" s="16" t="s">
        <v>189</v>
      </c>
      <c r="D87" s="20">
        <v>1.2343099999999999E-2</v>
      </c>
      <c r="E87" s="20">
        <v>1.13477E-2</v>
      </c>
      <c r="F87" s="20">
        <v>5.4279000000000003E-3</v>
      </c>
      <c r="G87" s="20">
        <v>5.9391000000000001E-3</v>
      </c>
      <c r="H87" s="20">
        <v>1.08056E-2</v>
      </c>
      <c r="I87" s="20">
        <v>0</v>
      </c>
      <c r="J87" s="20">
        <v>4.69918E-2</v>
      </c>
      <c r="K87" s="20">
        <v>8.6884000000000006E-3</v>
      </c>
      <c r="L87" s="20">
        <v>7.2589000000000004E-3</v>
      </c>
      <c r="M87" s="20">
        <v>1.08875E-2</v>
      </c>
      <c r="N87" s="20">
        <v>0</v>
      </c>
      <c r="O87" s="20">
        <v>5.1412999999999997E-3</v>
      </c>
      <c r="P87" s="20">
        <v>5.8313999999999996E-3</v>
      </c>
      <c r="Q87" s="20">
        <v>9.8473999999999992E-3</v>
      </c>
      <c r="R87" s="20">
        <v>7.7384000000000003E-3</v>
      </c>
      <c r="S87" s="20">
        <v>1.3317000000000001E-2</v>
      </c>
      <c r="T87" s="20">
        <v>7.9126000000000005E-3</v>
      </c>
      <c r="U87" s="20">
        <v>8.0824999999999994E-3</v>
      </c>
      <c r="V87" s="20">
        <v>1.0238300000000001E-2</v>
      </c>
      <c r="W87" s="20">
        <v>1.0288200000000001E-2</v>
      </c>
      <c r="X87" s="20">
        <v>0</v>
      </c>
      <c r="Y87" s="20">
        <v>5.6804999999999998E-3</v>
      </c>
      <c r="Z87" s="20">
        <v>5.7955000000000003E-3</v>
      </c>
      <c r="AA87" s="20">
        <v>0</v>
      </c>
      <c r="AB87" s="20">
        <v>5.3096999999999997E-3</v>
      </c>
      <c r="AC87" s="20">
        <v>7.6078999999999999E-3</v>
      </c>
      <c r="AD87" s="20">
        <v>1.1873999999999999E-3</v>
      </c>
      <c r="AE87" s="20">
        <v>7.2474999999999996E-3</v>
      </c>
      <c r="AF87" s="20">
        <v>7.1672000000000003E-3</v>
      </c>
      <c r="AG87" s="20">
        <v>5.7895000000000004E-3</v>
      </c>
      <c r="AH87" s="20">
        <v>7.4323000000000002E-3</v>
      </c>
      <c r="AI87" s="20">
        <v>1.6930299999999999E-2</v>
      </c>
      <c r="AJ87" s="20">
        <v>1.63073E-2</v>
      </c>
      <c r="AK87" s="20">
        <v>1.23763E-2</v>
      </c>
      <c r="AL87" s="20">
        <v>7.1285999999999997E-3</v>
      </c>
      <c r="AM87" s="20">
        <v>0</v>
      </c>
      <c r="AN87" s="20">
        <v>0</v>
      </c>
      <c r="AO87" s="20">
        <v>6.0318000000000004E-3</v>
      </c>
      <c r="AP87" s="20">
        <v>3.6668999999999998E-3</v>
      </c>
      <c r="AQ87" s="20">
        <v>2.1575400000000002E-2</v>
      </c>
      <c r="AR87" s="20">
        <v>1.5624900000000001E-2</v>
      </c>
      <c r="AS87" s="20">
        <v>6.0292000000000002E-3</v>
      </c>
      <c r="AT87" s="20">
        <v>6.1129000000000001E-3</v>
      </c>
      <c r="AU87" s="20">
        <v>5.3138999999999999E-3</v>
      </c>
      <c r="AV87" s="20">
        <v>5.3213000000000002E-3</v>
      </c>
      <c r="AW87" s="20">
        <v>6.6023000000000002E-3</v>
      </c>
      <c r="AX87" s="20">
        <v>5.9205000000000004E-3</v>
      </c>
      <c r="AY87" s="20">
        <v>6.4761999999999997E-3</v>
      </c>
      <c r="AZ87" s="20">
        <v>6.9630999999999998E-3</v>
      </c>
      <c r="BA87" s="20">
        <v>5.8401E-3</v>
      </c>
      <c r="BB87" s="20">
        <v>6.9036000000000002E-3</v>
      </c>
      <c r="BC87" s="20">
        <v>8.9262999999999999E-3</v>
      </c>
      <c r="BD87" s="20">
        <v>5.7464999999999999E-3</v>
      </c>
      <c r="BE87" s="20">
        <v>9.2330999999999993E-3</v>
      </c>
      <c r="BF87" s="20">
        <v>0</v>
      </c>
      <c r="BG87" s="20">
        <v>0</v>
      </c>
      <c r="BH87" s="20">
        <v>7.9520000000000007E-3</v>
      </c>
      <c r="BI87" s="20">
        <v>4.7730000000000003E-3</v>
      </c>
      <c r="BJ87" s="20">
        <v>5.2678999999999998E-3</v>
      </c>
      <c r="BK87" s="20">
        <v>1.0586999999999999E-2</v>
      </c>
      <c r="BL87" s="20">
        <v>3.0582999999999999E-2</v>
      </c>
      <c r="BM87" s="20">
        <v>8.0183000000000008E-3</v>
      </c>
      <c r="BN87" s="20">
        <v>8.7329E-3</v>
      </c>
      <c r="BO87" s="20">
        <v>8.9405999999999999E-3</v>
      </c>
      <c r="BP87" s="20">
        <v>7.7838999999999998E-3</v>
      </c>
      <c r="BQ87" s="20">
        <v>4.7156000000000003E-3</v>
      </c>
      <c r="BR87" s="20">
        <v>3.9300000000000003E-3</v>
      </c>
      <c r="BS87" s="20">
        <v>4.9321E-3</v>
      </c>
      <c r="BT87" s="20">
        <v>7.0451000000000003E-3</v>
      </c>
      <c r="BU87" s="20">
        <v>1.13773E-2</v>
      </c>
      <c r="BV87" s="20">
        <v>3.7716999999999998E-3</v>
      </c>
      <c r="BW87" s="20">
        <v>2.0880999999999999E-3</v>
      </c>
      <c r="BX87" s="20">
        <v>1.5061E-3</v>
      </c>
      <c r="BY87" s="20">
        <v>5.7070000000000005E-4</v>
      </c>
      <c r="BZ87" s="20">
        <v>4.5576800000000001E-2</v>
      </c>
      <c r="CA87" s="20">
        <v>3.49439E-2</v>
      </c>
      <c r="CB87" s="20">
        <v>0.12861239999999999</v>
      </c>
      <c r="CC87" s="20">
        <v>0.1231129</v>
      </c>
      <c r="CD87" s="20">
        <v>0</v>
      </c>
      <c r="CE87" s="20">
        <v>4.5369899999999998E-2</v>
      </c>
      <c r="CF87" s="20">
        <v>1.27668E-2</v>
      </c>
      <c r="CG87" s="20">
        <v>1.0097130000000001</v>
      </c>
      <c r="CH87" s="20">
        <v>5.2550000000000001E-3</v>
      </c>
      <c r="CI87" s="20">
        <v>3.5598000000000001E-3</v>
      </c>
      <c r="CJ87" s="20">
        <v>5.1907999999999998E-3</v>
      </c>
      <c r="CK87" s="20">
        <v>4.4273999999999997E-3</v>
      </c>
      <c r="CL87" s="20">
        <v>4.4209000000000002E-3</v>
      </c>
      <c r="CM87" s="20">
        <v>9.0208000000000007E-3</v>
      </c>
      <c r="CN87" s="20">
        <v>4.2867000000000001E-3</v>
      </c>
      <c r="CO87" s="20">
        <v>3.0596999999999998E-3</v>
      </c>
      <c r="CP87" s="20">
        <v>4.0585999999999999E-3</v>
      </c>
      <c r="CQ87" s="20">
        <v>3.7258E-3</v>
      </c>
      <c r="CR87" s="20">
        <v>2.9185999999999999E-3</v>
      </c>
      <c r="CS87" s="20">
        <v>3.4307000000000001E-3</v>
      </c>
      <c r="CT87" s="20">
        <v>3.0439E-3</v>
      </c>
      <c r="CU87" s="20">
        <v>5.3604000000000004E-3</v>
      </c>
      <c r="CV87" s="20">
        <v>1.1322E-2</v>
      </c>
      <c r="CW87" s="20">
        <v>6.3924999999999997E-3</v>
      </c>
      <c r="CX87" s="20">
        <v>5.4685000000000003E-3</v>
      </c>
      <c r="CY87" s="20">
        <v>2.5937E-3</v>
      </c>
      <c r="CZ87" s="20">
        <v>7.7823600000000007E-2</v>
      </c>
      <c r="DA87" s="20">
        <v>9.2995999999999999E-3</v>
      </c>
      <c r="DB87" s="20">
        <v>4.6553999999999996E-3</v>
      </c>
      <c r="DC87" s="20">
        <v>1.05711E-2</v>
      </c>
      <c r="DD87" s="20">
        <v>7.4139000000000002E-3</v>
      </c>
      <c r="DE87" s="20">
        <v>1.11232E-2</v>
      </c>
      <c r="DF87" s="20">
        <v>2.6713299999999999E-2</v>
      </c>
      <c r="DG87" s="21">
        <v>2.2041419999999996</v>
      </c>
      <c r="DH87" s="22">
        <v>1.1158429982332059</v>
      </c>
    </row>
    <row r="88" spans="2:112" x14ac:dyDescent="0.4">
      <c r="B88" s="15" t="s">
        <v>83</v>
      </c>
      <c r="C88" s="16" t="s">
        <v>190</v>
      </c>
      <c r="D88" s="20">
        <v>6.759E-4</v>
      </c>
      <c r="E88" s="20">
        <v>1.0379E-3</v>
      </c>
      <c r="F88" s="20">
        <v>1.2980999999999999E-3</v>
      </c>
      <c r="G88" s="20">
        <v>3.1599999999999998E-4</v>
      </c>
      <c r="H88" s="20">
        <v>1.4468E-3</v>
      </c>
      <c r="I88" s="20">
        <v>0</v>
      </c>
      <c r="J88" s="20">
        <v>1.1437000000000001E-3</v>
      </c>
      <c r="K88" s="20">
        <v>1.0078000000000001E-3</v>
      </c>
      <c r="L88" s="20">
        <v>8.8029999999999998E-4</v>
      </c>
      <c r="M88" s="20">
        <v>9.5419999999999999E-4</v>
      </c>
      <c r="N88" s="20">
        <v>0</v>
      </c>
      <c r="O88" s="20">
        <v>1.0179E-3</v>
      </c>
      <c r="P88" s="20">
        <v>1.0428E-3</v>
      </c>
      <c r="Q88" s="20">
        <v>8.3549999999999998E-4</v>
      </c>
      <c r="R88" s="20">
        <v>1.0403000000000001E-3</v>
      </c>
      <c r="S88" s="20">
        <v>1.5191E-3</v>
      </c>
      <c r="T88" s="20">
        <v>1.1774999999999999E-3</v>
      </c>
      <c r="U88" s="20">
        <v>1.0471E-3</v>
      </c>
      <c r="V88" s="20">
        <v>1.0349999999999999E-3</v>
      </c>
      <c r="W88" s="20">
        <v>1.2118999999999999E-3</v>
      </c>
      <c r="X88" s="20">
        <v>0</v>
      </c>
      <c r="Y88" s="20">
        <v>9.4180000000000002E-4</v>
      </c>
      <c r="Z88" s="20">
        <v>1.0055999999999999E-3</v>
      </c>
      <c r="AA88" s="20">
        <v>0</v>
      </c>
      <c r="AB88" s="20">
        <v>1.8652E-3</v>
      </c>
      <c r="AC88" s="20">
        <v>1.1049E-3</v>
      </c>
      <c r="AD88" s="20">
        <v>1.3799999999999999E-4</v>
      </c>
      <c r="AE88" s="20">
        <v>8.0170000000000003E-4</v>
      </c>
      <c r="AF88" s="20">
        <v>1.0610999999999999E-3</v>
      </c>
      <c r="AG88" s="20">
        <v>7.8810000000000002E-4</v>
      </c>
      <c r="AH88" s="20">
        <v>9.6270000000000004E-4</v>
      </c>
      <c r="AI88" s="20">
        <v>9.3630000000000004E-4</v>
      </c>
      <c r="AJ88" s="20">
        <v>9.7989999999999991E-4</v>
      </c>
      <c r="AK88" s="20">
        <v>1.0217E-3</v>
      </c>
      <c r="AL88" s="20">
        <v>1.0957E-3</v>
      </c>
      <c r="AM88" s="20">
        <v>0</v>
      </c>
      <c r="AN88" s="20">
        <v>0</v>
      </c>
      <c r="AO88" s="20">
        <v>9.835E-4</v>
      </c>
      <c r="AP88" s="20">
        <v>4.9359999999999996E-4</v>
      </c>
      <c r="AQ88" s="20">
        <v>1.4743E-3</v>
      </c>
      <c r="AR88" s="20">
        <v>1.3487E-3</v>
      </c>
      <c r="AS88" s="20">
        <v>8.2039999999999999E-4</v>
      </c>
      <c r="AT88" s="20">
        <v>7.8790000000000002E-4</v>
      </c>
      <c r="AU88" s="20">
        <v>8.4119999999999996E-4</v>
      </c>
      <c r="AV88" s="20">
        <v>7.9420000000000001E-4</v>
      </c>
      <c r="AW88" s="20">
        <v>1.0212000000000001E-3</v>
      </c>
      <c r="AX88" s="20">
        <v>8.3500000000000002E-4</v>
      </c>
      <c r="AY88" s="20">
        <v>9.077E-4</v>
      </c>
      <c r="AZ88" s="20">
        <v>8.7569999999999998E-4</v>
      </c>
      <c r="BA88" s="20">
        <v>9.2480000000000004E-4</v>
      </c>
      <c r="BB88" s="20">
        <v>1.3565999999999999E-3</v>
      </c>
      <c r="BC88" s="20">
        <v>9.7830000000000009E-4</v>
      </c>
      <c r="BD88" s="20">
        <v>9.8609999999999995E-4</v>
      </c>
      <c r="BE88" s="20">
        <v>9.3919999999999995E-4</v>
      </c>
      <c r="BF88" s="20">
        <v>0</v>
      </c>
      <c r="BG88" s="20">
        <v>0</v>
      </c>
      <c r="BH88" s="20">
        <v>8.7810000000000004E-4</v>
      </c>
      <c r="BI88" s="20">
        <v>8.6689999999999998E-4</v>
      </c>
      <c r="BJ88" s="20">
        <v>1.0725000000000001E-3</v>
      </c>
      <c r="BK88" s="20">
        <v>1.2113E-3</v>
      </c>
      <c r="BL88" s="20">
        <v>2.0041999999999998E-3</v>
      </c>
      <c r="BM88" s="20">
        <v>9.9050000000000006E-4</v>
      </c>
      <c r="BN88" s="20">
        <v>1.6984999999999999E-3</v>
      </c>
      <c r="BO88" s="20">
        <v>1.2752E-3</v>
      </c>
      <c r="BP88" s="20">
        <v>1.2097E-3</v>
      </c>
      <c r="BQ88" s="20">
        <v>4.0584000000000002E-3</v>
      </c>
      <c r="BR88" s="20">
        <v>2.8739E-3</v>
      </c>
      <c r="BS88" s="20">
        <v>2.3884000000000002E-3</v>
      </c>
      <c r="BT88" s="20">
        <v>1.7063E-3</v>
      </c>
      <c r="BU88" s="20">
        <v>2.0420999999999998E-3</v>
      </c>
      <c r="BV88" s="20">
        <v>7.9993000000000009E-3</v>
      </c>
      <c r="BW88" s="20">
        <v>1.4316999999999999E-3</v>
      </c>
      <c r="BX88" s="20">
        <v>1.696E-3</v>
      </c>
      <c r="BY88" s="20">
        <v>6.0320000000000003E-4</v>
      </c>
      <c r="BZ88" s="20">
        <v>1.4884E-3</v>
      </c>
      <c r="CA88" s="20">
        <v>5.7140000000000001E-4</v>
      </c>
      <c r="CB88" s="20">
        <v>1.3617E-3</v>
      </c>
      <c r="CC88" s="20">
        <v>5.6712000000000004E-3</v>
      </c>
      <c r="CD88" s="20">
        <v>0</v>
      </c>
      <c r="CE88" s="20">
        <v>2.2098999999999999E-3</v>
      </c>
      <c r="CF88" s="20">
        <v>1.8741999999999999E-3</v>
      </c>
      <c r="CG88" s="20">
        <v>1.1620999999999999E-3</v>
      </c>
      <c r="CH88" s="20">
        <v>1.0174190000000001</v>
      </c>
      <c r="CI88" s="20">
        <v>9.8136999999999999E-3</v>
      </c>
      <c r="CJ88" s="20">
        <v>4.2598000000000002E-3</v>
      </c>
      <c r="CK88" s="20">
        <v>1.7223E-3</v>
      </c>
      <c r="CL88" s="20">
        <v>4.2925000000000003E-3</v>
      </c>
      <c r="CM88" s="20">
        <v>4.1831999999999998E-3</v>
      </c>
      <c r="CN88" s="20">
        <v>4.4765999999999999E-3</v>
      </c>
      <c r="CO88" s="20">
        <v>1.2898E-3</v>
      </c>
      <c r="CP88" s="20">
        <v>5.7058999999999999E-3</v>
      </c>
      <c r="CQ88" s="20">
        <v>1.2084999999999999E-3</v>
      </c>
      <c r="CR88" s="20">
        <v>5.2865000000000004E-3</v>
      </c>
      <c r="CS88" s="20">
        <v>2.6776999999999999E-3</v>
      </c>
      <c r="CT88" s="20">
        <v>1.6291999999999999E-3</v>
      </c>
      <c r="CU88" s="20">
        <v>5.7663999999999997E-3</v>
      </c>
      <c r="CV88" s="20">
        <v>1.2959E-3</v>
      </c>
      <c r="CW88" s="20">
        <v>2.7772000000000001E-3</v>
      </c>
      <c r="CX88" s="20">
        <v>1.6446E-3</v>
      </c>
      <c r="CY88" s="20">
        <v>1.6689999999999999E-3</v>
      </c>
      <c r="CZ88" s="20">
        <v>2.2655000000000002E-3</v>
      </c>
      <c r="DA88" s="20">
        <v>2.0652999999999999E-3</v>
      </c>
      <c r="DB88" s="20">
        <v>1.8265E-3</v>
      </c>
      <c r="DC88" s="20">
        <v>1.4365999999999999E-3</v>
      </c>
      <c r="DD88" s="20">
        <v>3.1821000000000002E-3</v>
      </c>
      <c r="DE88" s="20">
        <v>1.3887999999999999E-3</v>
      </c>
      <c r="DF88" s="20">
        <v>2.6935000000000001E-3</v>
      </c>
      <c r="DG88" s="21">
        <v>1.1900800999999994</v>
      </c>
      <c r="DH88" s="22">
        <v>0.60247595069722049</v>
      </c>
    </row>
    <row r="89" spans="2:112" x14ac:dyDescent="0.4">
      <c r="B89" s="15" t="s">
        <v>84</v>
      </c>
      <c r="C89" s="16" t="s">
        <v>191</v>
      </c>
      <c r="D89" s="20">
        <v>4.0956999999999999E-3</v>
      </c>
      <c r="E89" s="20">
        <v>6.0543000000000003E-3</v>
      </c>
      <c r="F89" s="20">
        <v>7.5379000000000002E-3</v>
      </c>
      <c r="G89" s="20">
        <v>1.5906E-3</v>
      </c>
      <c r="H89" s="20">
        <v>1.0136300000000001E-2</v>
      </c>
      <c r="I89" s="20">
        <v>0</v>
      </c>
      <c r="J89" s="20">
        <v>5.3448000000000002E-3</v>
      </c>
      <c r="K89" s="20">
        <v>6.6819000000000002E-3</v>
      </c>
      <c r="L89" s="20">
        <v>5.5369E-3</v>
      </c>
      <c r="M89" s="20">
        <v>6.8192000000000001E-3</v>
      </c>
      <c r="N89" s="20">
        <v>0</v>
      </c>
      <c r="O89" s="20">
        <v>5.1291000000000002E-3</v>
      </c>
      <c r="P89" s="20">
        <v>6.0340000000000003E-3</v>
      </c>
      <c r="Q89" s="20">
        <v>4.8846000000000002E-3</v>
      </c>
      <c r="R89" s="20">
        <v>6.1671E-3</v>
      </c>
      <c r="S89" s="20">
        <v>7.7784000000000004E-3</v>
      </c>
      <c r="T89" s="20">
        <v>6.6911999999999996E-3</v>
      </c>
      <c r="U89" s="20">
        <v>6.1622999999999999E-3</v>
      </c>
      <c r="V89" s="20">
        <v>4.058E-3</v>
      </c>
      <c r="W89" s="20">
        <v>4.8487000000000001E-3</v>
      </c>
      <c r="X89" s="20">
        <v>0</v>
      </c>
      <c r="Y89" s="20">
        <v>4.6937999999999997E-3</v>
      </c>
      <c r="Z89" s="20">
        <v>5.2077E-3</v>
      </c>
      <c r="AA89" s="20">
        <v>0</v>
      </c>
      <c r="AB89" s="20">
        <v>2.3170300000000001E-2</v>
      </c>
      <c r="AC89" s="20">
        <v>7.6039999999999996E-3</v>
      </c>
      <c r="AD89" s="20">
        <v>6.3429999999999997E-4</v>
      </c>
      <c r="AE89" s="20">
        <v>4.9015999999999999E-3</v>
      </c>
      <c r="AF89" s="20">
        <v>5.5190999999999999E-3</v>
      </c>
      <c r="AG89" s="20">
        <v>4.7362000000000003E-3</v>
      </c>
      <c r="AH89" s="20">
        <v>6.2614999999999997E-3</v>
      </c>
      <c r="AI89" s="20">
        <v>4.4941E-3</v>
      </c>
      <c r="AJ89" s="20">
        <v>5.4019999999999997E-3</v>
      </c>
      <c r="AK89" s="20">
        <v>5.5630000000000002E-3</v>
      </c>
      <c r="AL89" s="20">
        <v>5.9575000000000001E-3</v>
      </c>
      <c r="AM89" s="20">
        <v>0</v>
      </c>
      <c r="AN89" s="20">
        <v>0</v>
      </c>
      <c r="AO89" s="20">
        <v>4.4549999999999998E-3</v>
      </c>
      <c r="AP89" s="20">
        <v>3.4099999999999998E-3</v>
      </c>
      <c r="AQ89" s="20">
        <v>5.4510000000000001E-3</v>
      </c>
      <c r="AR89" s="20">
        <v>6.2743E-3</v>
      </c>
      <c r="AS89" s="20">
        <v>4.3315000000000003E-3</v>
      </c>
      <c r="AT89" s="20">
        <v>4.3746000000000002E-3</v>
      </c>
      <c r="AU89" s="20">
        <v>5.5668999999999996E-3</v>
      </c>
      <c r="AV89" s="20">
        <v>4.9236999999999996E-3</v>
      </c>
      <c r="AW89" s="20">
        <v>5.6848999999999997E-3</v>
      </c>
      <c r="AX89" s="20">
        <v>4.8520000000000004E-3</v>
      </c>
      <c r="AY89" s="20">
        <v>5.0236999999999999E-3</v>
      </c>
      <c r="AZ89" s="20">
        <v>5.1514000000000004E-3</v>
      </c>
      <c r="BA89" s="20">
        <v>5.8193000000000003E-3</v>
      </c>
      <c r="BB89" s="20">
        <v>8.5827999999999998E-3</v>
      </c>
      <c r="BC89" s="20">
        <v>5.4301000000000002E-3</v>
      </c>
      <c r="BD89" s="20">
        <v>6.3704E-3</v>
      </c>
      <c r="BE89" s="20">
        <v>5.6073E-3</v>
      </c>
      <c r="BF89" s="20">
        <v>0</v>
      </c>
      <c r="BG89" s="20">
        <v>0</v>
      </c>
      <c r="BH89" s="20">
        <v>5.3867999999999997E-3</v>
      </c>
      <c r="BI89" s="20">
        <v>4.6090999999999997E-3</v>
      </c>
      <c r="BJ89" s="20">
        <v>5.5193000000000004E-3</v>
      </c>
      <c r="BK89" s="20">
        <v>7.7263999999999996E-3</v>
      </c>
      <c r="BL89" s="20">
        <v>7.2306999999999996E-3</v>
      </c>
      <c r="BM89" s="20">
        <v>5.7146999999999996E-3</v>
      </c>
      <c r="BN89" s="20">
        <v>2.2736699999999999E-2</v>
      </c>
      <c r="BO89" s="20">
        <v>9.0986000000000001E-3</v>
      </c>
      <c r="BP89" s="20">
        <v>9.0063999999999995E-3</v>
      </c>
      <c r="BQ89" s="20">
        <v>6.1811000000000001E-3</v>
      </c>
      <c r="BR89" s="20">
        <v>3.9820000000000003E-3</v>
      </c>
      <c r="BS89" s="20">
        <v>8.7729999999999995E-3</v>
      </c>
      <c r="BT89" s="20">
        <v>8.2736000000000007E-3</v>
      </c>
      <c r="BU89" s="20">
        <v>1.7928199999999998E-2</v>
      </c>
      <c r="BV89" s="20">
        <v>1.9189000000000001E-2</v>
      </c>
      <c r="BW89" s="20">
        <v>9.0930999999999998E-3</v>
      </c>
      <c r="BX89" s="20">
        <v>9.3696999999999999E-3</v>
      </c>
      <c r="BY89" s="20">
        <v>1.8105E-3</v>
      </c>
      <c r="BZ89" s="20">
        <v>6.9164999999999999E-3</v>
      </c>
      <c r="CA89" s="20">
        <v>5.6001000000000002E-3</v>
      </c>
      <c r="CB89" s="20">
        <v>6.6994999999999997E-3</v>
      </c>
      <c r="CC89" s="20">
        <v>3.2281600000000001E-2</v>
      </c>
      <c r="CD89" s="20">
        <v>0</v>
      </c>
      <c r="CE89" s="20">
        <v>6.8459999999999997E-3</v>
      </c>
      <c r="CF89" s="20">
        <v>5.2702000000000001E-3</v>
      </c>
      <c r="CG89" s="20">
        <v>5.4346000000000004E-3</v>
      </c>
      <c r="CH89" s="20">
        <v>5.45E-3</v>
      </c>
      <c r="CI89" s="20">
        <v>1.2292909999999999</v>
      </c>
      <c r="CJ89" s="20">
        <v>7.4821299999999993E-2</v>
      </c>
      <c r="CK89" s="20">
        <v>9.3892000000000003E-3</v>
      </c>
      <c r="CL89" s="20">
        <v>6.7724099999999995E-2</v>
      </c>
      <c r="CM89" s="20">
        <v>2.7397700000000001E-2</v>
      </c>
      <c r="CN89" s="20">
        <v>1.09158E-2</v>
      </c>
      <c r="CO89" s="20">
        <v>3.0176999999999999E-3</v>
      </c>
      <c r="CP89" s="20">
        <v>1.9376000000000001E-2</v>
      </c>
      <c r="CQ89" s="20">
        <v>9.4791000000000007E-3</v>
      </c>
      <c r="CR89" s="20">
        <v>9.6051000000000001E-3</v>
      </c>
      <c r="CS89" s="20">
        <v>8.5264E-3</v>
      </c>
      <c r="CT89" s="20">
        <v>4.849E-3</v>
      </c>
      <c r="CU89" s="20">
        <v>2.1223800000000001E-2</v>
      </c>
      <c r="CV89" s="20">
        <v>5.2436000000000002E-3</v>
      </c>
      <c r="CW89" s="20">
        <v>3.9369700000000001E-2</v>
      </c>
      <c r="CX89" s="20">
        <v>7.5158000000000004E-3</v>
      </c>
      <c r="CY89" s="20">
        <v>8.1697000000000002E-3</v>
      </c>
      <c r="CZ89" s="20">
        <v>1.1892700000000001E-2</v>
      </c>
      <c r="DA89" s="20">
        <v>1.4232099999999999E-2</v>
      </c>
      <c r="DB89" s="20">
        <v>1.1287E-2</v>
      </c>
      <c r="DC89" s="20">
        <v>6.0936999999999996E-3</v>
      </c>
      <c r="DD89" s="20">
        <v>7.7815000000000002E-3</v>
      </c>
      <c r="DE89" s="20">
        <v>9.3997000000000004E-3</v>
      </c>
      <c r="DF89" s="20">
        <v>6.7079600000000003E-2</v>
      </c>
      <c r="DG89" s="21">
        <v>2.2008137000000003</v>
      </c>
      <c r="DH89" s="22">
        <v>1.1141580522310794</v>
      </c>
    </row>
    <row r="90" spans="2:112" x14ac:dyDescent="0.4">
      <c r="B90" s="15" t="s">
        <v>85</v>
      </c>
      <c r="C90" s="16" t="s">
        <v>192</v>
      </c>
      <c r="D90" s="20">
        <v>2.8869999999999998E-3</v>
      </c>
      <c r="E90" s="20">
        <v>3.4800999999999999E-3</v>
      </c>
      <c r="F90" s="20">
        <v>4.3815E-3</v>
      </c>
      <c r="G90" s="20">
        <v>7.6210000000000004E-4</v>
      </c>
      <c r="H90" s="20">
        <v>4.1146999999999998E-3</v>
      </c>
      <c r="I90" s="20">
        <v>0</v>
      </c>
      <c r="J90" s="20">
        <v>3.0344E-3</v>
      </c>
      <c r="K90" s="20">
        <v>8.2625000000000007E-3</v>
      </c>
      <c r="L90" s="20">
        <v>1.16341E-2</v>
      </c>
      <c r="M90" s="20">
        <v>4.2997E-3</v>
      </c>
      <c r="N90" s="20">
        <v>0</v>
      </c>
      <c r="O90" s="20">
        <v>2.4830999999999998E-3</v>
      </c>
      <c r="P90" s="20">
        <v>4.2715000000000001E-3</v>
      </c>
      <c r="Q90" s="20">
        <v>2.81E-3</v>
      </c>
      <c r="R90" s="20">
        <v>4.8760000000000001E-3</v>
      </c>
      <c r="S90" s="20">
        <v>4.6537000000000002E-3</v>
      </c>
      <c r="T90" s="20">
        <v>4.3848999999999997E-3</v>
      </c>
      <c r="U90" s="20">
        <v>3.3262000000000001E-3</v>
      </c>
      <c r="V90" s="20">
        <v>3.6676999999999999E-3</v>
      </c>
      <c r="W90" s="20">
        <v>4.7312999999999999E-3</v>
      </c>
      <c r="X90" s="20">
        <v>0</v>
      </c>
      <c r="Y90" s="20">
        <v>2.9041000000000002E-3</v>
      </c>
      <c r="Z90" s="20">
        <v>2.9377000000000001E-3</v>
      </c>
      <c r="AA90" s="20">
        <v>0</v>
      </c>
      <c r="AB90" s="20">
        <v>2.0381900000000001E-2</v>
      </c>
      <c r="AC90" s="20">
        <v>1.91372E-2</v>
      </c>
      <c r="AD90" s="20">
        <v>3.5E-4</v>
      </c>
      <c r="AE90" s="20">
        <v>2.1007999999999999E-3</v>
      </c>
      <c r="AF90" s="20">
        <v>4.6696000000000003E-3</v>
      </c>
      <c r="AG90" s="20">
        <v>3.6348000000000001E-3</v>
      </c>
      <c r="AH90" s="20">
        <v>3.9432E-3</v>
      </c>
      <c r="AI90" s="20">
        <v>2.447E-3</v>
      </c>
      <c r="AJ90" s="20">
        <v>2.4033000000000001E-3</v>
      </c>
      <c r="AK90" s="20">
        <v>4.6105E-3</v>
      </c>
      <c r="AL90" s="20">
        <v>3.6768999999999999E-3</v>
      </c>
      <c r="AM90" s="20">
        <v>0</v>
      </c>
      <c r="AN90" s="20">
        <v>0</v>
      </c>
      <c r="AO90" s="20">
        <v>2.2090999999999999E-3</v>
      </c>
      <c r="AP90" s="20">
        <v>1.6359E-3</v>
      </c>
      <c r="AQ90" s="20">
        <v>2.8666999999999998E-3</v>
      </c>
      <c r="AR90" s="20">
        <v>3.4190000000000002E-3</v>
      </c>
      <c r="AS90" s="20">
        <v>2.4291E-3</v>
      </c>
      <c r="AT90" s="20">
        <v>2.5257999999999999E-3</v>
      </c>
      <c r="AU90" s="20">
        <v>3.7200000000000002E-3</v>
      </c>
      <c r="AV90" s="20">
        <v>3.7552000000000002E-3</v>
      </c>
      <c r="AW90" s="20">
        <v>4.4742999999999996E-3</v>
      </c>
      <c r="AX90" s="20">
        <v>3.7434999999999999E-3</v>
      </c>
      <c r="AY90" s="20">
        <v>4.0086000000000002E-3</v>
      </c>
      <c r="AZ90" s="20">
        <v>4.0810999999999998E-3</v>
      </c>
      <c r="BA90" s="20">
        <v>7.2217000000000002E-3</v>
      </c>
      <c r="BB90" s="20">
        <v>4.9699000000000002E-3</v>
      </c>
      <c r="BC90" s="20">
        <v>3.8938000000000002E-3</v>
      </c>
      <c r="BD90" s="20">
        <v>6.7565999999999998E-3</v>
      </c>
      <c r="BE90" s="20">
        <v>4.5125E-3</v>
      </c>
      <c r="BF90" s="20">
        <v>0</v>
      </c>
      <c r="BG90" s="20">
        <v>0</v>
      </c>
      <c r="BH90" s="20">
        <v>5.1060999999999997E-3</v>
      </c>
      <c r="BI90" s="20">
        <v>2.7954E-3</v>
      </c>
      <c r="BJ90" s="20">
        <v>4.4196000000000001E-3</v>
      </c>
      <c r="BK90" s="20">
        <v>5.3870000000000003E-3</v>
      </c>
      <c r="BL90" s="20">
        <v>2.6242000000000001E-3</v>
      </c>
      <c r="BM90" s="20">
        <v>3.3467000000000002E-3</v>
      </c>
      <c r="BN90" s="20">
        <v>2.9497999999999998E-3</v>
      </c>
      <c r="BO90" s="20">
        <v>2.9153999999999998E-3</v>
      </c>
      <c r="BP90" s="20">
        <v>2.5615E-3</v>
      </c>
      <c r="BQ90" s="20">
        <v>4.7299000000000004E-3</v>
      </c>
      <c r="BR90" s="20">
        <v>4.3512000000000004E-3</v>
      </c>
      <c r="BS90" s="20">
        <v>6.9420000000000003E-3</v>
      </c>
      <c r="BT90" s="20">
        <v>2.7639000000000001E-3</v>
      </c>
      <c r="BU90" s="20">
        <v>7.3147000000000004E-3</v>
      </c>
      <c r="BV90" s="20">
        <v>1.34422E-2</v>
      </c>
      <c r="BW90" s="20">
        <v>7.0096999999999998E-3</v>
      </c>
      <c r="BX90" s="20">
        <v>6.9442000000000002E-3</v>
      </c>
      <c r="BY90" s="20">
        <v>1.0636E-3</v>
      </c>
      <c r="BZ90" s="20">
        <v>3.9167000000000004E-3</v>
      </c>
      <c r="CA90" s="20">
        <v>2.6218999999999999E-3</v>
      </c>
      <c r="CB90" s="20">
        <v>3.9177999999999999E-3</v>
      </c>
      <c r="CC90" s="20">
        <v>5.7922E-3</v>
      </c>
      <c r="CD90" s="20">
        <v>0</v>
      </c>
      <c r="CE90" s="20">
        <v>3.6486999999999999E-3</v>
      </c>
      <c r="CF90" s="20">
        <v>2.8024999999999999E-3</v>
      </c>
      <c r="CG90" s="20">
        <v>4.8640999999999997E-3</v>
      </c>
      <c r="CH90" s="20">
        <v>1.6701000000000001E-3</v>
      </c>
      <c r="CI90" s="20">
        <v>1.6346200000000002E-2</v>
      </c>
      <c r="CJ90" s="20">
        <v>1.0623860000000001</v>
      </c>
      <c r="CK90" s="20">
        <v>1.12453E-2</v>
      </c>
      <c r="CL90" s="20">
        <v>0.23881179999999999</v>
      </c>
      <c r="CM90" s="20">
        <v>2.1223700000000002E-2</v>
      </c>
      <c r="CN90" s="20">
        <v>2.4128999999999999E-3</v>
      </c>
      <c r="CO90" s="20">
        <v>2.1326000000000001E-3</v>
      </c>
      <c r="CP90" s="20">
        <v>3.6800000000000001E-3</v>
      </c>
      <c r="CQ90" s="20">
        <v>6.2535999999999998E-3</v>
      </c>
      <c r="CR90" s="20">
        <v>6.4389E-3</v>
      </c>
      <c r="CS90" s="20">
        <v>2.8495E-3</v>
      </c>
      <c r="CT90" s="20">
        <v>2.3043E-3</v>
      </c>
      <c r="CU90" s="20">
        <v>5.3565000000000002E-3</v>
      </c>
      <c r="CV90" s="20">
        <v>4.9056999999999998E-3</v>
      </c>
      <c r="CW90" s="20">
        <v>0.33488240000000002</v>
      </c>
      <c r="CX90" s="20">
        <v>4.6121000000000001E-3</v>
      </c>
      <c r="CY90" s="20">
        <v>8.0747000000000006E-3</v>
      </c>
      <c r="CZ90" s="20">
        <v>6.0603999999999996E-3</v>
      </c>
      <c r="DA90" s="20">
        <v>1.48308E-2</v>
      </c>
      <c r="DB90" s="20">
        <v>1.28694E-2</v>
      </c>
      <c r="DC90" s="20">
        <v>7.7968999999999998E-3</v>
      </c>
      <c r="DD90" s="20">
        <v>4.8736999999999999E-3</v>
      </c>
      <c r="DE90" s="20">
        <v>5.2471000000000002E-3</v>
      </c>
      <c r="DF90" s="20">
        <v>8.7422000000000003E-3</v>
      </c>
      <c r="DG90" s="21">
        <v>2.1277180999999996</v>
      </c>
      <c r="DH90" s="22">
        <v>1.0771535337101965</v>
      </c>
    </row>
    <row r="91" spans="2:112" x14ac:dyDescent="0.4">
      <c r="B91" s="15" t="s">
        <v>86</v>
      </c>
      <c r="C91" s="16" t="s">
        <v>193</v>
      </c>
      <c r="D91" s="20">
        <v>9.4555000000000004E-3</v>
      </c>
      <c r="E91" s="20">
        <v>1.24572E-2</v>
      </c>
      <c r="F91" s="20">
        <v>1.0408799999999999E-2</v>
      </c>
      <c r="G91" s="20">
        <v>1.9444E-3</v>
      </c>
      <c r="H91" s="20">
        <v>1.29798E-2</v>
      </c>
      <c r="I91" s="20">
        <v>0</v>
      </c>
      <c r="J91" s="20">
        <v>8.2837999999999992E-3</v>
      </c>
      <c r="K91" s="20">
        <v>1.2481000000000001E-2</v>
      </c>
      <c r="L91" s="20">
        <v>1.3107499999999999E-2</v>
      </c>
      <c r="M91" s="20">
        <v>1.18247E-2</v>
      </c>
      <c r="N91" s="20">
        <v>0</v>
      </c>
      <c r="O91" s="20">
        <v>8.6499999999999997E-3</v>
      </c>
      <c r="P91" s="20">
        <v>1.0503699999999999E-2</v>
      </c>
      <c r="Q91" s="20">
        <v>9.3402999999999993E-3</v>
      </c>
      <c r="R91" s="20">
        <v>1.4381400000000001E-2</v>
      </c>
      <c r="S91" s="20">
        <v>1.88942E-2</v>
      </c>
      <c r="T91" s="20">
        <v>1.35113E-2</v>
      </c>
      <c r="U91" s="20">
        <v>1.2489200000000001E-2</v>
      </c>
      <c r="V91" s="20">
        <v>1.5851500000000001E-2</v>
      </c>
      <c r="W91" s="20">
        <v>1.3714199999999999E-2</v>
      </c>
      <c r="X91" s="20">
        <v>0</v>
      </c>
      <c r="Y91" s="20">
        <v>1.5639E-2</v>
      </c>
      <c r="Z91" s="20">
        <v>1.47127E-2</v>
      </c>
      <c r="AA91" s="20">
        <v>0</v>
      </c>
      <c r="AB91" s="20">
        <v>2.4041699999999999E-2</v>
      </c>
      <c r="AC91" s="20">
        <v>1.5347100000000001E-2</v>
      </c>
      <c r="AD91" s="20">
        <v>1.225E-3</v>
      </c>
      <c r="AE91" s="20">
        <v>6.3628000000000001E-3</v>
      </c>
      <c r="AF91" s="20">
        <v>1.45352E-2</v>
      </c>
      <c r="AG91" s="20">
        <v>1.4063600000000001E-2</v>
      </c>
      <c r="AH91" s="20">
        <v>1.00029E-2</v>
      </c>
      <c r="AI91" s="20">
        <v>1.1760400000000001E-2</v>
      </c>
      <c r="AJ91" s="20">
        <v>9.9766000000000004E-3</v>
      </c>
      <c r="AK91" s="20">
        <v>1.6915400000000001E-2</v>
      </c>
      <c r="AL91" s="20">
        <v>1.3140000000000001E-2</v>
      </c>
      <c r="AM91" s="20">
        <v>0</v>
      </c>
      <c r="AN91" s="20">
        <v>0</v>
      </c>
      <c r="AO91" s="20">
        <v>1.28363E-2</v>
      </c>
      <c r="AP91" s="20">
        <v>7.1808999999999996E-3</v>
      </c>
      <c r="AQ91" s="20">
        <v>1.46809E-2</v>
      </c>
      <c r="AR91" s="20">
        <v>1.5954300000000001E-2</v>
      </c>
      <c r="AS91" s="20">
        <v>1.02957E-2</v>
      </c>
      <c r="AT91" s="20">
        <v>9.6658000000000004E-3</v>
      </c>
      <c r="AU91" s="20">
        <v>1.2330499999999999E-2</v>
      </c>
      <c r="AV91" s="20">
        <v>1.6927500000000002E-2</v>
      </c>
      <c r="AW91" s="20">
        <v>1.2617700000000001E-2</v>
      </c>
      <c r="AX91" s="20">
        <v>1.30762E-2</v>
      </c>
      <c r="AY91" s="20">
        <v>1.8462800000000001E-2</v>
      </c>
      <c r="AZ91" s="20">
        <v>2.2000599999999999E-2</v>
      </c>
      <c r="BA91" s="20">
        <v>1.37203E-2</v>
      </c>
      <c r="BB91" s="20">
        <v>1.8232499999999999E-2</v>
      </c>
      <c r="BC91" s="20">
        <v>1.6198899999999999E-2</v>
      </c>
      <c r="BD91" s="20">
        <v>2.1655600000000001E-2</v>
      </c>
      <c r="BE91" s="20">
        <v>3.82575E-2</v>
      </c>
      <c r="BF91" s="20">
        <v>0</v>
      </c>
      <c r="BG91" s="20">
        <v>0</v>
      </c>
      <c r="BH91" s="20">
        <v>1.2575100000000001E-2</v>
      </c>
      <c r="BI91" s="20">
        <v>1.1254200000000001E-2</v>
      </c>
      <c r="BJ91" s="20">
        <v>1.1287999999999999E-2</v>
      </c>
      <c r="BK91" s="20">
        <v>1.20511E-2</v>
      </c>
      <c r="BL91" s="20">
        <v>7.8215000000000003E-3</v>
      </c>
      <c r="BM91" s="20">
        <v>9.5501000000000006E-3</v>
      </c>
      <c r="BN91" s="20">
        <v>1.01954E-2</v>
      </c>
      <c r="BO91" s="20">
        <v>1.04014E-2</v>
      </c>
      <c r="BP91" s="20">
        <v>1.1001199999999999E-2</v>
      </c>
      <c r="BQ91" s="20">
        <v>3.51548E-2</v>
      </c>
      <c r="BR91" s="20">
        <v>1.2274800000000001E-2</v>
      </c>
      <c r="BS91" s="20">
        <v>5.6838600000000003E-2</v>
      </c>
      <c r="BT91" s="20">
        <v>1.14745E-2</v>
      </c>
      <c r="BU91" s="20">
        <v>2.4175800000000001E-2</v>
      </c>
      <c r="BV91" s="20">
        <v>4.5570199999999998E-2</v>
      </c>
      <c r="BW91" s="20">
        <v>1.12925E-2</v>
      </c>
      <c r="BX91" s="20">
        <v>8.9794000000000002E-3</v>
      </c>
      <c r="BY91" s="20">
        <v>3.5035000000000001E-3</v>
      </c>
      <c r="BZ91" s="20">
        <v>8.3619000000000002E-3</v>
      </c>
      <c r="CA91" s="20">
        <v>7.6454000000000001E-3</v>
      </c>
      <c r="CB91" s="20">
        <v>1.30975E-2</v>
      </c>
      <c r="CC91" s="20">
        <v>1.192E-2</v>
      </c>
      <c r="CD91" s="20">
        <v>0</v>
      </c>
      <c r="CE91" s="20">
        <v>9.8575999999999993E-3</v>
      </c>
      <c r="CF91" s="20">
        <v>1.7441600000000002E-2</v>
      </c>
      <c r="CG91" s="20">
        <v>2.1792499999999999E-2</v>
      </c>
      <c r="CH91" s="20">
        <v>5.7600999999999998E-3</v>
      </c>
      <c r="CI91" s="20">
        <v>3.9024999999999997E-2</v>
      </c>
      <c r="CJ91" s="20">
        <v>2.1238300000000002E-2</v>
      </c>
      <c r="CK91" s="20">
        <v>1.0352410000000001</v>
      </c>
      <c r="CL91" s="20">
        <v>9.4102900000000003E-2</v>
      </c>
      <c r="CM91" s="20">
        <v>3.5119600000000001E-2</v>
      </c>
      <c r="CN91" s="20">
        <v>1.9629799999999999E-2</v>
      </c>
      <c r="CO91" s="20">
        <v>5.8504000000000004E-3</v>
      </c>
      <c r="CP91" s="20">
        <v>3.6197500000000001E-2</v>
      </c>
      <c r="CQ91" s="20">
        <v>1.56233E-2</v>
      </c>
      <c r="CR91" s="20">
        <v>2.8773699999999999E-2</v>
      </c>
      <c r="CS91" s="20">
        <v>1.04157E-2</v>
      </c>
      <c r="CT91" s="20">
        <v>5.1748000000000002E-3</v>
      </c>
      <c r="CU91" s="20">
        <v>4.3283599999999998E-2</v>
      </c>
      <c r="CV91" s="20">
        <v>1.5795E-2</v>
      </c>
      <c r="CW91" s="20">
        <v>2.7907999999999999E-2</v>
      </c>
      <c r="CX91" s="20">
        <v>1.14772E-2</v>
      </c>
      <c r="CY91" s="20">
        <v>2.0720800000000001E-2</v>
      </c>
      <c r="CZ91" s="20">
        <v>2.3744100000000001E-2</v>
      </c>
      <c r="DA91" s="20">
        <v>1.2281500000000001E-2</v>
      </c>
      <c r="DB91" s="20">
        <v>6.8846999999999997E-3</v>
      </c>
      <c r="DC91" s="20">
        <v>1.32424E-2</v>
      </c>
      <c r="DD91" s="20">
        <v>1.43888E-2</v>
      </c>
      <c r="DE91" s="20">
        <v>1.6260799999999999E-2</v>
      </c>
      <c r="DF91" s="20">
        <v>1.6452000000000001E-2</v>
      </c>
      <c r="DG91" s="21">
        <v>2.6222045</v>
      </c>
      <c r="DH91" s="22">
        <v>1.3274864011758791</v>
      </c>
    </row>
    <row r="92" spans="2:112" x14ac:dyDescent="0.4">
      <c r="B92" s="15" t="s">
        <v>87</v>
      </c>
      <c r="C92" s="16" t="s">
        <v>194</v>
      </c>
      <c r="D92" s="20">
        <v>2.0977999999999999E-3</v>
      </c>
      <c r="E92" s="20">
        <v>2.9134999999999999E-3</v>
      </c>
      <c r="F92" s="20">
        <v>3.0523999999999998E-3</v>
      </c>
      <c r="G92" s="20">
        <v>6.1209999999999997E-4</v>
      </c>
      <c r="H92" s="20">
        <v>3.9299000000000001E-3</v>
      </c>
      <c r="I92" s="20">
        <v>0</v>
      </c>
      <c r="J92" s="20">
        <v>2.4586E-3</v>
      </c>
      <c r="K92" s="20">
        <v>4.5737E-3</v>
      </c>
      <c r="L92" s="20">
        <v>4.346E-3</v>
      </c>
      <c r="M92" s="20">
        <v>3.4437000000000001E-3</v>
      </c>
      <c r="N92" s="20">
        <v>0</v>
      </c>
      <c r="O92" s="20">
        <v>1.9082000000000001E-3</v>
      </c>
      <c r="P92" s="20">
        <v>2.9009000000000001E-3</v>
      </c>
      <c r="Q92" s="20">
        <v>2.2672E-3</v>
      </c>
      <c r="R92" s="20">
        <v>3.1668999999999998E-3</v>
      </c>
      <c r="S92" s="20">
        <v>7.5003999999999999E-3</v>
      </c>
      <c r="T92" s="20">
        <v>4.7074999999999999E-3</v>
      </c>
      <c r="U92" s="20">
        <v>3.1622999999999998E-3</v>
      </c>
      <c r="V92" s="20">
        <v>3.1261000000000001E-3</v>
      </c>
      <c r="W92" s="20">
        <v>2.9136000000000001E-3</v>
      </c>
      <c r="X92" s="20">
        <v>0</v>
      </c>
      <c r="Y92" s="20">
        <v>2.7837999999999999E-3</v>
      </c>
      <c r="Z92" s="20">
        <v>2.8376E-3</v>
      </c>
      <c r="AA92" s="20">
        <v>0</v>
      </c>
      <c r="AB92" s="20">
        <v>8.5869999999999991E-3</v>
      </c>
      <c r="AC92" s="20">
        <v>6.2662000000000004E-3</v>
      </c>
      <c r="AD92" s="20">
        <v>2.6630000000000002E-4</v>
      </c>
      <c r="AE92" s="20">
        <v>1.6907000000000001E-3</v>
      </c>
      <c r="AF92" s="20">
        <v>3.4247000000000001E-3</v>
      </c>
      <c r="AG92" s="20">
        <v>2.4865999999999998E-3</v>
      </c>
      <c r="AH92" s="20">
        <v>3.0233E-3</v>
      </c>
      <c r="AI92" s="20">
        <v>2.2457000000000002E-3</v>
      </c>
      <c r="AJ92" s="20">
        <v>2.5219999999999999E-3</v>
      </c>
      <c r="AK92" s="20">
        <v>2.6702000000000002E-3</v>
      </c>
      <c r="AL92" s="20">
        <v>3.3018000000000001E-3</v>
      </c>
      <c r="AM92" s="20">
        <v>0</v>
      </c>
      <c r="AN92" s="20">
        <v>0</v>
      </c>
      <c r="AO92" s="20">
        <v>2.3543000000000001E-3</v>
      </c>
      <c r="AP92" s="20">
        <v>1.6785000000000001E-3</v>
      </c>
      <c r="AQ92" s="20">
        <v>2.4499000000000001E-3</v>
      </c>
      <c r="AR92" s="20">
        <v>3.3814000000000001E-3</v>
      </c>
      <c r="AS92" s="20">
        <v>2.1600999999999999E-3</v>
      </c>
      <c r="AT92" s="20">
        <v>3.3168999999999998E-3</v>
      </c>
      <c r="AU92" s="20">
        <v>3.2166999999999999E-3</v>
      </c>
      <c r="AV92" s="20">
        <v>2.7751E-3</v>
      </c>
      <c r="AW92" s="20">
        <v>4.0433999999999999E-3</v>
      </c>
      <c r="AX92" s="20">
        <v>4.5237000000000003E-3</v>
      </c>
      <c r="AY92" s="20">
        <v>3.9865999999999999E-3</v>
      </c>
      <c r="AZ92" s="20">
        <v>3.4099E-3</v>
      </c>
      <c r="BA92" s="20">
        <v>3.6840000000000002E-3</v>
      </c>
      <c r="BB92" s="20">
        <v>7.4755000000000004E-3</v>
      </c>
      <c r="BC92" s="20">
        <v>3.3127E-3</v>
      </c>
      <c r="BD92" s="20">
        <v>1.10981E-2</v>
      </c>
      <c r="BE92" s="20">
        <v>4.0065999999999999E-3</v>
      </c>
      <c r="BF92" s="20">
        <v>0</v>
      </c>
      <c r="BG92" s="20">
        <v>0</v>
      </c>
      <c r="BH92" s="20">
        <v>3.2561000000000001E-3</v>
      </c>
      <c r="BI92" s="20">
        <v>2.3154E-3</v>
      </c>
      <c r="BJ92" s="20">
        <v>3.2877000000000002E-3</v>
      </c>
      <c r="BK92" s="20">
        <v>3.6262E-3</v>
      </c>
      <c r="BL92" s="20">
        <v>2.3730999999999999E-3</v>
      </c>
      <c r="BM92" s="20">
        <v>3.0136999999999998E-3</v>
      </c>
      <c r="BN92" s="20">
        <v>3.3825999999999999E-3</v>
      </c>
      <c r="BO92" s="20">
        <v>2.9724E-3</v>
      </c>
      <c r="BP92" s="20">
        <v>2.3118000000000001E-3</v>
      </c>
      <c r="BQ92" s="20">
        <v>4.0787000000000002E-3</v>
      </c>
      <c r="BR92" s="20">
        <v>1.8351999999999999E-3</v>
      </c>
      <c r="BS92" s="20">
        <v>4.9881999999999999E-3</v>
      </c>
      <c r="BT92" s="20">
        <v>2.5893999999999999E-3</v>
      </c>
      <c r="BU92" s="20">
        <v>8.9476999999999994E-3</v>
      </c>
      <c r="BV92" s="20">
        <v>8.0827E-3</v>
      </c>
      <c r="BW92" s="20">
        <v>3.1711E-3</v>
      </c>
      <c r="BX92" s="20">
        <v>3.7843E-3</v>
      </c>
      <c r="BY92" s="20">
        <v>6.7319999999999999E-4</v>
      </c>
      <c r="BZ92" s="20">
        <v>3.1602000000000002E-3</v>
      </c>
      <c r="CA92" s="20">
        <v>2.6744999999999998E-3</v>
      </c>
      <c r="CB92" s="20">
        <v>3.5174E-3</v>
      </c>
      <c r="CC92" s="20">
        <v>3.8227999999999999E-3</v>
      </c>
      <c r="CD92" s="20">
        <v>0</v>
      </c>
      <c r="CE92" s="20">
        <v>3.4905000000000001E-3</v>
      </c>
      <c r="CF92" s="20">
        <v>3.5103999999999999E-3</v>
      </c>
      <c r="CG92" s="20">
        <v>3.5515999999999998E-3</v>
      </c>
      <c r="CH92" s="20">
        <v>2.7036E-3</v>
      </c>
      <c r="CI92" s="20">
        <v>2.6694099999999998E-2</v>
      </c>
      <c r="CJ92" s="20">
        <v>1.9771799999999999E-2</v>
      </c>
      <c r="CK92" s="20">
        <v>1.72584E-2</v>
      </c>
      <c r="CL92" s="20">
        <v>1.1431199999999999</v>
      </c>
      <c r="CM92" s="20">
        <v>1.35365E-2</v>
      </c>
      <c r="CN92" s="20">
        <v>2.5845999999999998E-3</v>
      </c>
      <c r="CO92" s="20">
        <v>1.4468E-3</v>
      </c>
      <c r="CP92" s="20">
        <v>4.5136000000000004E-3</v>
      </c>
      <c r="CQ92" s="20">
        <v>3.4710000000000001E-3</v>
      </c>
      <c r="CR92" s="20">
        <v>3.4405E-3</v>
      </c>
      <c r="CS92" s="20">
        <v>2.6486999999999999E-3</v>
      </c>
      <c r="CT92" s="20">
        <v>1.4945E-3</v>
      </c>
      <c r="CU92" s="20">
        <v>4.3890999999999999E-3</v>
      </c>
      <c r="CV92" s="20">
        <v>3.5014999999999998E-3</v>
      </c>
      <c r="CW92" s="20">
        <v>5.94342E-2</v>
      </c>
      <c r="CX92" s="20">
        <v>5.0521999999999997E-3</v>
      </c>
      <c r="CY92" s="20">
        <v>1.15917E-2</v>
      </c>
      <c r="CZ92" s="20">
        <v>3.4018999999999998E-3</v>
      </c>
      <c r="DA92" s="20">
        <v>4.346E-3</v>
      </c>
      <c r="DB92" s="20">
        <v>3.1438999999999998E-3</v>
      </c>
      <c r="DC92" s="20">
        <v>4.3458000000000004E-3</v>
      </c>
      <c r="DD92" s="20">
        <v>3.0274E-3</v>
      </c>
      <c r="DE92" s="20">
        <v>5.6062999999999998E-3</v>
      </c>
      <c r="DF92" s="20">
        <v>2.0765599999999999E-2</v>
      </c>
      <c r="DG92" s="21">
        <v>1.6277667</v>
      </c>
      <c r="DH92" s="22">
        <v>0.82405401963765113</v>
      </c>
    </row>
    <row r="93" spans="2:112" x14ac:dyDescent="0.4">
      <c r="B93" s="15" t="s">
        <v>88</v>
      </c>
      <c r="C93" s="16" t="s">
        <v>195</v>
      </c>
      <c r="D93" s="20">
        <v>3.8181999999999999E-3</v>
      </c>
      <c r="E93" s="20">
        <v>5.7118999999999998E-3</v>
      </c>
      <c r="F93" s="20">
        <v>7.7993000000000003E-3</v>
      </c>
      <c r="G93" s="20">
        <v>1.9246000000000001E-3</v>
      </c>
      <c r="H93" s="20">
        <v>7.4710000000000002E-3</v>
      </c>
      <c r="I93" s="20">
        <v>0</v>
      </c>
      <c r="J93" s="20">
        <v>4.7362999999999997E-3</v>
      </c>
      <c r="K93" s="20">
        <v>1.05244E-2</v>
      </c>
      <c r="L93" s="20">
        <v>1.2669E-2</v>
      </c>
      <c r="M93" s="20">
        <v>7.1821999999999997E-3</v>
      </c>
      <c r="N93" s="20">
        <v>0</v>
      </c>
      <c r="O93" s="20">
        <v>5.8142999999999997E-3</v>
      </c>
      <c r="P93" s="20">
        <v>9.2998999999999998E-3</v>
      </c>
      <c r="Q93" s="20">
        <v>5.4007999999999999E-3</v>
      </c>
      <c r="R93" s="20">
        <v>8.6301999999999993E-3</v>
      </c>
      <c r="S93" s="20">
        <v>5.9588999999999996E-3</v>
      </c>
      <c r="T93" s="20">
        <v>6.3562999999999996E-3</v>
      </c>
      <c r="U93" s="20">
        <v>6.3375000000000003E-3</v>
      </c>
      <c r="V93" s="20">
        <v>1.1288400000000001E-2</v>
      </c>
      <c r="W93" s="20">
        <v>7.6939E-3</v>
      </c>
      <c r="X93" s="20">
        <v>0</v>
      </c>
      <c r="Y93" s="20">
        <v>3.8800000000000002E-3</v>
      </c>
      <c r="Z93" s="20">
        <v>3.9899000000000002E-3</v>
      </c>
      <c r="AA93" s="20">
        <v>0</v>
      </c>
      <c r="AB93" s="20">
        <v>2.0884799999999999E-2</v>
      </c>
      <c r="AC93" s="20">
        <v>1.8603600000000001E-2</v>
      </c>
      <c r="AD93" s="20">
        <v>4.526E-4</v>
      </c>
      <c r="AE93" s="20">
        <v>4.2716000000000004E-3</v>
      </c>
      <c r="AF93" s="20">
        <v>6.1764000000000003E-3</v>
      </c>
      <c r="AG93" s="20">
        <v>7.9482000000000008E-3</v>
      </c>
      <c r="AH93" s="20">
        <v>7.6538999999999999E-3</v>
      </c>
      <c r="AI93" s="20">
        <v>4.1149000000000003E-3</v>
      </c>
      <c r="AJ93" s="20">
        <v>4.1221000000000001E-3</v>
      </c>
      <c r="AK93" s="20">
        <v>8.0067000000000003E-3</v>
      </c>
      <c r="AL93" s="20">
        <v>6.7667999999999999E-3</v>
      </c>
      <c r="AM93" s="20">
        <v>0</v>
      </c>
      <c r="AN93" s="20">
        <v>0</v>
      </c>
      <c r="AO93" s="20">
        <v>3.7894999999999999E-3</v>
      </c>
      <c r="AP93" s="20">
        <v>2.8473000000000001E-3</v>
      </c>
      <c r="AQ93" s="20">
        <v>6.2243999999999997E-3</v>
      </c>
      <c r="AR93" s="20">
        <v>6.7435000000000004E-3</v>
      </c>
      <c r="AS93" s="20">
        <v>4.5335999999999996E-3</v>
      </c>
      <c r="AT93" s="20">
        <v>4.8279999999999998E-3</v>
      </c>
      <c r="AU93" s="20">
        <v>5.9366000000000002E-3</v>
      </c>
      <c r="AV93" s="20">
        <v>6.2099E-3</v>
      </c>
      <c r="AW93" s="20">
        <v>7.3692999999999996E-3</v>
      </c>
      <c r="AX93" s="20">
        <v>7.1396000000000003E-3</v>
      </c>
      <c r="AY93" s="20">
        <v>7.9728999999999998E-3</v>
      </c>
      <c r="AZ93" s="20">
        <v>7.0637E-3</v>
      </c>
      <c r="BA93" s="20">
        <v>9.1800000000000007E-3</v>
      </c>
      <c r="BB93" s="20">
        <v>7.5114999999999999E-3</v>
      </c>
      <c r="BC93" s="20">
        <v>6.6744999999999999E-3</v>
      </c>
      <c r="BD93" s="20">
        <v>9.1652000000000001E-3</v>
      </c>
      <c r="BE93" s="20">
        <v>1.1428499999999999E-2</v>
      </c>
      <c r="BF93" s="20">
        <v>0</v>
      </c>
      <c r="BG93" s="20">
        <v>0</v>
      </c>
      <c r="BH93" s="20">
        <v>6.8323999999999998E-3</v>
      </c>
      <c r="BI93" s="20">
        <v>4.4562999999999998E-3</v>
      </c>
      <c r="BJ93" s="20">
        <v>7.1146999999999998E-3</v>
      </c>
      <c r="BK93" s="20">
        <v>9.0504999999999995E-3</v>
      </c>
      <c r="BL93" s="20">
        <v>5.9357999999999998E-3</v>
      </c>
      <c r="BM93" s="20">
        <v>6.5586000000000004E-3</v>
      </c>
      <c r="BN93" s="20">
        <v>6.1580999999999997E-3</v>
      </c>
      <c r="BO93" s="20">
        <v>6.2636000000000002E-3</v>
      </c>
      <c r="BP93" s="20">
        <v>5.3803999999999996E-3</v>
      </c>
      <c r="BQ93" s="20">
        <v>7.5345999999999998E-3</v>
      </c>
      <c r="BR93" s="20">
        <v>4.8021000000000001E-3</v>
      </c>
      <c r="BS93" s="20">
        <v>1.0569200000000001E-2</v>
      </c>
      <c r="BT93" s="20">
        <v>5.5271000000000001E-3</v>
      </c>
      <c r="BU93" s="20">
        <v>9.1929000000000004E-3</v>
      </c>
      <c r="BV93" s="20">
        <v>1.5961800000000002E-2</v>
      </c>
      <c r="BW93" s="20">
        <v>8.0668000000000007E-3</v>
      </c>
      <c r="BX93" s="20">
        <v>7.3020000000000003E-3</v>
      </c>
      <c r="BY93" s="20">
        <v>1.3106000000000001E-3</v>
      </c>
      <c r="BZ93" s="20">
        <v>6.2544000000000002E-3</v>
      </c>
      <c r="CA93" s="20">
        <v>5.6606E-3</v>
      </c>
      <c r="CB93" s="20">
        <v>5.2205999999999997E-3</v>
      </c>
      <c r="CC93" s="20">
        <v>7.7818999999999996E-3</v>
      </c>
      <c r="CD93" s="20">
        <v>0</v>
      </c>
      <c r="CE93" s="20">
        <v>7.9538000000000005E-3</v>
      </c>
      <c r="CF93" s="20">
        <v>7.1197999999999999E-3</v>
      </c>
      <c r="CG93" s="20">
        <v>6.3882000000000001E-3</v>
      </c>
      <c r="CH93" s="20">
        <v>9.9953999999999998E-3</v>
      </c>
      <c r="CI93" s="20">
        <v>2.5785800000000001E-2</v>
      </c>
      <c r="CJ93" s="20">
        <v>0.21942619999999999</v>
      </c>
      <c r="CK93" s="20">
        <v>2.0453099999999998E-2</v>
      </c>
      <c r="CL93" s="20">
        <v>7.0052299999999998E-2</v>
      </c>
      <c r="CM93" s="20">
        <v>1.10307</v>
      </c>
      <c r="CN93" s="20">
        <v>1.0233000000000001E-2</v>
      </c>
      <c r="CO93" s="20">
        <v>5.6965999999999996E-3</v>
      </c>
      <c r="CP93" s="20">
        <v>1.8472800000000001E-2</v>
      </c>
      <c r="CQ93" s="20">
        <v>9.4982999999999995E-3</v>
      </c>
      <c r="CR93" s="20">
        <v>7.7107E-3</v>
      </c>
      <c r="CS93" s="20">
        <v>1.3581299999999999E-2</v>
      </c>
      <c r="CT93" s="20">
        <v>4.9109000000000002E-3</v>
      </c>
      <c r="CU93" s="20">
        <v>3.1132300000000002E-2</v>
      </c>
      <c r="CV93" s="20">
        <v>7.0752999999999996E-3</v>
      </c>
      <c r="CW93" s="20">
        <v>0.2734337</v>
      </c>
      <c r="CX93" s="20">
        <v>6.1847999999999998E-3</v>
      </c>
      <c r="CY93" s="20">
        <v>1.2084299999999999E-2</v>
      </c>
      <c r="CZ93" s="20">
        <v>1.0633699999999999E-2</v>
      </c>
      <c r="DA93" s="20">
        <v>1.2506E-2</v>
      </c>
      <c r="DB93" s="20">
        <v>1.31964E-2</v>
      </c>
      <c r="DC93" s="20">
        <v>2.41198E-2</v>
      </c>
      <c r="DD93" s="20">
        <v>1.0345200000000001E-2</v>
      </c>
      <c r="DE93" s="20">
        <v>7.5433000000000002E-3</v>
      </c>
      <c r="DF93" s="20">
        <v>1.55096E-2</v>
      </c>
      <c r="DG93" s="21">
        <v>2.4571542000000002</v>
      </c>
      <c r="DH93" s="22">
        <v>1.2439299780364943</v>
      </c>
    </row>
    <row r="94" spans="2:112" x14ac:dyDescent="0.4">
      <c r="B94" s="15" t="s">
        <v>89</v>
      </c>
      <c r="C94" s="16" t="s">
        <v>196</v>
      </c>
      <c r="D94" s="20">
        <v>2.0642999999999998E-3</v>
      </c>
      <c r="E94" s="20">
        <v>2.6365999999999998E-3</v>
      </c>
      <c r="F94" s="20">
        <v>9.6429999999999997E-4</v>
      </c>
      <c r="G94" s="20">
        <v>7.6040000000000005E-4</v>
      </c>
      <c r="H94" s="20">
        <v>8.1294000000000002E-3</v>
      </c>
      <c r="I94" s="20">
        <v>0</v>
      </c>
      <c r="J94" s="20">
        <v>2.5600000000000002E-3</v>
      </c>
      <c r="K94" s="20">
        <v>2.3137000000000001E-3</v>
      </c>
      <c r="L94" s="20">
        <v>1.5627E-3</v>
      </c>
      <c r="M94" s="20">
        <v>5.0162000000000002E-3</v>
      </c>
      <c r="N94" s="20">
        <v>0</v>
      </c>
      <c r="O94" s="20">
        <v>1.2823999999999999E-3</v>
      </c>
      <c r="P94" s="20">
        <v>1.8085E-3</v>
      </c>
      <c r="Q94" s="20">
        <v>2.1159E-3</v>
      </c>
      <c r="R94" s="20">
        <v>1.7279000000000001E-3</v>
      </c>
      <c r="S94" s="20">
        <v>1.9608E-3</v>
      </c>
      <c r="T94" s="20">
        <v>1.6770999999999999E-3</v>
      </c>
      <c r="U94" s="20">
        <v>1.3642999999999999E-3</v>
      </c>
      <c r="V94" s="20">
        <v>9.5980000000000002E-4</v>
      </c>
      <c r="W94" s="20">
        <v>1.7549E-3</v>
      </c>
      <c r="X94" s="20">
        <v>0</v>
      </c>
      <c r="Y94" s="20">
        <v>9.5489999999999995E-4</v>
      </c>
      <c r="Z94" s="20">
        <v>1.2673999999999999E-3</v>
      </c>
      <c r="AA94" s="20">
        <v>0</v>
      </c>
      <c r="AB94" s="20">
        <v>1.3198000000000001E-3</v>
      </c>
      <c r="AC94" s="20">
        <v>1.2103000000000001E-3</v>
      </c>
      <c r="AD94" s="20">
        <v>2.2560000000000001E-4</v>
      </c>
      <c r="AE94" s="20">
        <v>2.0062999999999999E-3</v>
      </c>
      <c r="AF94" s="20">
        <v>1.3667E-3</v>
      </c>
      <c r="AG94" s="20">
        <v>2.1373999999999998E-3</v>
      </c>
      <c r="AH94" s="20">
        <v>2.2223E-3</v>
      </c>
      <c r="AI94" s="20">
        <v>1.5812000000000001E-3</v>
      </c>
      <c r="AJ94" s="20">
        <v>4.0823999999999999E-3</v>
      </c>
      <c r="AK94" s="20">
        <v>1.4342000000000001E-3</v>
      </c>
      <c r="AL94" s="20">
        <v>4.3664999999999997E-3</v>
      </c>
      <c r="AM94" s="20">
        <v>0</v>
      </c>
      <c r="AN94" s="20">
        <v>0</v>
      </c>
      <c r="AO94" s="20">
        <v>4.1767000000000002E-3</v>
      </c>
      <c r="AP94" s="20">
        <v>2.7268000000000001E-3</v>
      </c>
      <c r="AQ94" s="20">
        <v>2.6491000000000002E-3</v>
      </c>
      <c r="AR94" s="20">
        <v>3.6668999999999998E-3</v>
      </c>
      <c r="AS94" s="20">
        <v>1.8064000000000001E-3</v>
      </c>
      <c r="AT94" s="20">
        <v>2.2062000000000002E-3</v>
      </c>
      <c r="AU94" s="20">
        <v>3.2526999999999999E-3</v>
      </c>
      <c r="AV94" s="20">
        <v>2.6167E-3</v>
      </c>
      <c r="AW94" s="20">
        <v>1.6615E-3</v>
      </c>
      <c r="AX94" s="20">
        <v>1.5765E-3</v>
      </c>
      <c r="AY94" s="20">
        <v>1.3687E-3</v>
      </c>
      <c r="AZ94" s="20">
        <v>1.7707000000000001E-3</v>
      </c>
      <c r="BA94" s="20">
        <v>1.7178E-3</v>
      </c>
      <c r="BB94" s="20">
        <v>1.3756E-3</v>
      </c>
      <c r="BC94" s="20">
        <v>1.9840999999999999E-3</v>
      </c>
      <c r="BD94" s="20">
        <v>1.5598000000000001E-3</v>
      </c>
      <c r="BE94" s="20">
        <v>1.7795E-3</v>
      </c>
      <c r="BF94" s="20">
        <v>0</v>
      </c>
      <c r="BG94" s="20">
        <v>0</v>
      </c>
      <c r="BH94" s="20">
        <v>1.3033999999999999E-3</v>
      </c>
      <c r="BI94" s="20">
        <v>2.5289000000000002E-3</v>
      </c>
      <c r="BJ94" s="20">
        <v>4.5888999999999999E-3</v>
      </c>
      <c r="BK94" s="20">
        <v>2.1492999999999998E-3</v>
      </c>
      <c r="BL94" s="20">
        <v>2.4727999999999998E-3</v>
      </c>
      <c r="BM94" s="20">
        <v>5.476E-3</v>
      </c>
      <c r="BN94" s="20">
        <v>5.8364000000000003E-3</v>
      </c>
      <c r="BO94" s="20">
        <v>2.2935E-3</v>
      </c>
      <c r="BP94" s="20">
        <v>3.4445000000000001E-3</v>
      </c>
      <c r="BQ94" s="20">
        <v>2.9981999999999999E-3</v>
      </c>
      <c r="BR94" s="20">
        <v>9.5480000000000001E-4</v>
      </c>
      <c r="BS94" s="20">
        <v>3.7870999999999998E-3</v>
      </c>
      <c r="BT94" s="20">
        <v>5.5529999999999998E-3</v>
      </c>
      <c r="BU94" s="20">
        <v>2.2385E-3</v>
      </c>
      <c r="BV94" s="20">
        <v>1.6670000000000001E-3</v>
      </c>
      <c r="BW94" s="20">
        <v>2.1511999999999998E-3</v>
      </c>
      <c r="BX94" s="20">
        <v>7.7660000000000001E-4</v>
      </c>
      <c r="BY94" s="20">
        <v>2.519E-4</v>
      </c>
      <c r="BZ94" s="20">
        <v>2.6944999999999998E-3</v>
      </c>
      <c r="CA94" s="20">
        <v>3.5544999999999999E-3</v>
      </c>
      <c r="CB94" s="20">
        <v>1.6463999999999999E-3</v>
      </c>
      <c r="CC94" s="20">
        <v>2.5228999999999998E-3</v>
      </c>
      <c r="CD94" s="20">
        <v>0</v>
      </c>
      <c r="CE94" s="20">
        <v>8.83E-4</v>
      </c>
      <c r="CF94" s="20">
        <v>1.6183E-3</v>
      </c>
      <c r="CG94" s="20">
        <v>3.4277999999999999E-3</v>
      </c>
      <c r="CH94" s="20">
        <v>7.5980000000000004E-4</v>
      </c>
      <c r="CI94" s="20">
        <v>1.5049E-3</v>
      </c>
      <c r="CJ94" s="20">
        <v>3.4134999999999999E-3</v>
      </c>
      <c r="CK94" s="20">
        <v>8.786E-4</v>
      </c>
      <c r="CL94" s="20">
        <v>2.0301999999999998E-3</v>
      </c>
      <c r="CM94" s="20">
        <v>1.4955000000000001E-3</v>
      </c>
      <c r="CN94" s="20">
        <v>1.000875</v>
      </c>
      <c r="CO94" s="20">
        <v>3.0206999999999999E-3</v>
      </c>
      <c r="CP94" s="20">
        <v>2.4358000000000001E-3</v>
      </c>
      <c r="CQ94" s="20">
        <v>1.2426E-3</v>
      </c>
      <c r="CR94" s="20">
        <v>4.1593000000000003E-3</v>
      </c>
      <c r="CS94" s="20">
        <v>3.2388E-3</v>
      </c>
      <c r="CT94" s="20">
        <v>1.4253E-3</v>
      </c>
      <c r="CU94" s="20">
        <v>2.0910999999999998E-3</v>
      </c>
      <c r="CV94" s="20">
        <v>2.3632000000000002E-3</v>
      </c>
      <c r="CW94" s="20">
        <v>1.738E-3</v>
      </c>
      <c r="CX94" s="20">
        <v>1.5569E-3</v>
      </c>
      <c r="CY94" s="20">
        <v>1.4846E-3</v>
      </c>
      <c r="CZ94" s="20">
        <v>1.7975000000000001E-3</v>
      </c>
      <c r="DA94" s="20">
        <v>1.7960000000000001E-3</v>
      </c>
      <c r="DB94" s="20">
        <v>2.3741999999999999E-3</v>
      </c>
      <c r="DC94" s="20">
        <v>9.257E-4</v>
      </c>
      <c r="DD94" s="20">
        <v>3.4621000000000001E-3</v>
      </c>
      <c r="DE94" s="20">
        <v>2.0929E-3</v>
      </c>
      <c r="DF94" s="20">
        <v>0.2475666</v>
      </c>
      <c r="DG94" s="21">
        <v>1.4652780999999997</v>
      </c>
      <c r="DH94" s="22">
        <v>0.74179445260307864</v>
      </c>
    </row>
    <row r="95" spans="2:112" x14ac:dyDescent="0.4">
      <c r="B95" s="15" t="s">
        <v>90</v>
      </c>
      <c r="C95" s="16" t="s">
        <v>197</v>
      </c>
      <c r="D95" s="20">
        <v>3.078E-4</v>
      </c>
      <c r="E95" s="20">
        <v>5.174E-4</v>
      </c>
      <c r="F95" s="20">
        <v>8.52E-4</v>
      </c>
      <c r="G95" s="20">
        <v>1.8589999999999999E-4</v>
      </c>
      <c r="H95" s="20">
        <v>6.3610000000000001E-4</v>
      </c>
      <c r="I95" s="20">
        <v>0</v>
      </c>
      <c r="J95" s="20">
        <v>4.3540000000000001E-4</v>
      </c>
      <c r="K95" s="20">
        <v>9.3070000000000002E-4</v>
      </c>
      <c r="L95" s="20">
        <v>5.4140000000000004E-4</v>
      </c>
      <c r="M95" s="20">
        <v>7.2840000000000003E-4</v>
      </c>
      <c r="N95" s="20">
        <v>0</v>
      </c>
      <c r="O95" s="20">
        <v>3.3080000000000002E-4</v>
      </c>
      <c r="P95" s="20">
        <v>4.2030000000000002E-4</v>
      </c>
      <c r="Q95" s="20">
        <v>4.37E-4</v>
      </c>
      <c r="R95" s="20">
        <v>8.005E-4</v>
      </c>
      <c r="S95" s="20">
        <v>9.5819999999999998E-4</v>
      </c>
      <c r="T95" s="20">
        <v>5.8560000000000003E-4</v>
      </c>
      <c r="U95" s="20">
        <v>4.64E-4</v>
      </c>
      <c r="V95" s="20">
        <v>6.0729999999999996E-4</v>
      </c>
      <c r="W95" s="20">
        <v>7.7870000000000001E-4</v>
      </c>
      <c r="X95" s="20">
        <v>0</v>
      </c>
      <c r="Y95" s="20">
        <v>4.6519999999999998E-4</v>
      </c>
      <c r="Z95" s="20">
        <v>8.5170000000000005E-4</v>
      </c>
      <c r="AA95" s="20">
        <v>0</v>
      </c>
      <c r="AB95" s="20">
        <v>9.389E-4</v>
      </c>
      <c r="AC95" s="20">
        <v>1.0478E-3</v>
      </c>
      <c r="AD95" s="20">
        <v>4.4199999999999997E-5</v>
      </c>
      <c r="AE95" s="20">
        <v>2.6370000000000001E-4</v>
      </c>
      <c r="AF95" s="20">
        <v>7.0830000000000003E-4</v>
      </c>
      <c r="AG95" s="20">
        <v>4.6260000000000002E-4</v>
      </c>
      <c r="AH95" s="20">
        <v>4.3150000000000003E-4</v>
      </c>
      <c r="AI95" s="20">
        <v>4.0700000000000003E-4</v>
      </c>
      <c r="AJ95" s="20">
        <v>5.1860000000000003E-4</v>
      </c>
      <c r="AK95" s="20">
        <v>1.9373999999999999E-3</v>
      </c>
      <c r="AL95" s="20">
        <v>5.9540000000000005E-4</v>
      </c>
      <c r="AM95" s="20">
        <v>0</v>
      </c>
      <c r="AN95" s="20">
        <v>0</v>
      </c>
      <c r="AO95" s="20">
        <v>1.0884E-3</v>
      </c>
      <c r="AP95" s="20">
        <v>1.6899999999999999E-4</v>
      </c>
      <c r="AQ95" s="20">
        <v>6.1499999999999999E-4</v>
      </c>
      <c r="AR95" s="20">
        <v>6.3929999999999998E-4</v>
      </c>
      <c r="AS95" s="20">
        <v>8.4009999999999998E-4</v>
      </c>
      <c r="AT95" s="20">
        <v>5.4560000000000003E-4</v>
      </c>
      <c r="AU95" s="20">
        <v>1.4748999999999999E-3</v>
      </c>
      <c r="AV95" s="20">
        <v>9.0600000000000001E-4</v>
      </c>
      <c r="AW95" s="20">
        <v>9.8869999999999991E-4</v>
      </c>
      <c r="AX95" s="20">
        <v>1.5811E-3</v>
      </c>
      <c r="AY95" s="20">
        <v>2.6530999999999998E-3</v>
      </c>
      <c r="AZ95" s="20">
        <v>1.8818999999999999E-3</v>
      </c>
      <c r="BA95" s="20">
        <v>2.8555999999999998E-3</v>
      </c>
      <c r="BB95" s="20">
        <v>1.8730000000000001E-3</v>
      </c>
      <c r="BC95" s="20">
        <v>1.6285E-3</v>
      </c>
      <c r="BD95" s="20">
        <v>3.4621000000000001E-3</v>
      </c>
      <c r="BE95" s="20">
        <v>1.3323E-3</v>
      </c>
      <c r="BF95" s="20">
        <v>0</v>
      </c>
      <c r="BG95" s="20">
        <v>0</v>
      </c>
      <c r="BH95" s="20">
        <v>7.7249999999999997E-4</v>
      </c>
      <c r="BI95" s="20">
        <v>1.9085E-3</v>
      </c>
      <c r="BJ95" s="20">
        <v>6.0990000000000003E-4</v>
      </c>
      <c r="BK95" s="20">
        <v>6.1990000000000005E-4</v>
      </c>
      <c r="BL95" s="20">
        <v>4.4339999999999999E-4</v>
      </c>
      <c r="BM95" s="20">
        <v>6.3659999999999997E-4</v>
      </c>
      <c r="BN95" s="20">
        <v>5.3399999999999997E-4</v>
      </c>
      <c r="BO95" s="20">
        <v>5.4219999999999995E-4</v>
      </c>
      <c r="BP95" s="20">
        <v>5.3720000000000005E-4</v>
      </c>
      <c r="BQ95" s="20">
        <v>2.2702999999999998E-3</v>
      </c>
      <c r="BR95" s="20">
        <v>6.5370000000000001E-4</v>
      </c>
      <c r="BS95" s="20">
        <v>8.3830000000000005E-4</v>
      </c>
      <c r="BT95" s="20">
        <v>6.1289999999999999E-4</v>
      </c>
      <c r="BU95" s="20">
        <v>7.1389999999999995E-4</v>
      </c>
      <c r="BV95" s="20">
        <v>8.4719999999999999E-4</v>
      </c>
      <c r="BW95" s="20">
        <v>3.1399999999999999E-4</v>
      </c>
      <c r="BX95" s="20">
        <v>2.5379999999999999E-4</v>
      </c>
      <c r="BY95" s="20">
        <v>7.36E-5</v>
      </c>
      <c r="BZ95" s="20">
        <v>7.1973000000000002E-3</v>
      </c>
      <c r="CA95" s="20">
        <v>4.3330000000000002E-4</v>
      </c>
      <c r="CB95" s="20">
        <v>7.9480000000000002E-4</v>
      </c>
      <c r="CC95" s="20">
        <v>5.4600000000000004E-4</v>
      </c>
      <c r="CD95" s="20">
        <v>0</v>
      </c>
      <c r="CE95" s="20">
        <v>8.7779999999999998E-4</v>
      </c>
      <c r="CF95" s="20">
        <v>7.2530000000000001E-4</v>
      </c>
      <c r="CG95" s="20">
        <v>5.13E-4</v>
      </c>
      <c r="CH95" s="20">
        <v>4.2670000000000002E-4</v>
      </c>
      <c r="CI95" s="20">
        <v>7.0663000000000002E-3</v>
      </c>
      <c r="CJ95" s="20">
        <v>2.2594999999999998E-3</v>
      </c>
      <c r="CK95" s="20">
        <v>4.6464000000000002E-3</v>
      </c>
      <c r="CL95" s="20">
        <v>9.3749999999999997E-3</v>
      </c>
      <c r="CM95" s="20">
        <v>2.5679000000000001E-3</v>
      </c>
      <c r="CN95" s="20">
        <v>4.5770000000000001E-4</v>
      </c>
      <c r="CO95" s="20">
        <v>1.000219</v>
      </c>
      <c r="CP95" s="20">
        <v>5.8609999999999999E-4</v>
      </c>
      <c r="CQ95" s="20">
        <v>5.3249999999999999E-4</v>
      </c>
      <c r="CR95" s="20">
        <v>4.15E-4</v>
      </c>
      <c r="CS95" s="20">
        <v>3.6099999999999999E-4</v>
      </c>
      <c r="CT95" s="20">
        <v>2.397E-4</v>
      </c>
      <c r="CU95" s="20">
        <v>6.0709999999999996E-4</v>
      </c>
      <c r="CV95" s="20">
        <v>7.1049999999999998E-4</v>
      </c>
      <c r="CW95" s="20">
        <v>2.8062E-3</v>
      </c>
      <c r="CX95" s="20">
        <v>6.3360000000000001E-4</v>
      </c>
      <c r="CY95" s="20">
        <v>9.7610000000000004E-4</v>
      </c>
      <c r="CZ95" s="20">
        <v>7.6679999999999999E-4</v>
      </c>
      <c r="DA95" s="20">
        <v>1.0023E-3</v>
      </c>
      <c r="DB95" s="20">
        <v>1.2393E-3</v>
      </c>
      <c r="DC95" s="20">
        <v>6.5830000000000001E-4</v>
      </c>
      <c r="DD95" s="20">
        <v>8.1099999999999998E-4</v>
      </c>
      <c r="DE95" s="20">
        <v>7.5219999999999996E-4</v>
      </c>
      <c r="DF95" s="20">
        <v>1.0693E-3</v>
      </c>
      <c r="DG95" s="21">
        <v>1.1091793000000001</v>
      </c>
      <c r="DH95" s="22">
        <v>0.56152006344881988</v>
      </c>
    </row>
    <row r="96" spans="2:112" x14ac:dyDescent="0.4">
      <c r="B96" s="15" t="s">
        <v>91</v>
      </c>
      <c r="C96" s="16" t="s">
        <v>198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0">
        <v>0</v>
      </c>
      <c r="AY96" s="20">
        <v>0</v>
      </c>
      <c r="AZ96" s="20">
        <v>0</v>
      </c>
      <c r="BA96" s="20">
        <v>0</v>
      </c>
      <c r="BB96" s="20">
        <v>0</v>
      </c>
      <c r="BC96" s="20">
        <v>0</v>
      </c>
      <c r="BD96" s="20">
        <v>0</v>
      </c>
      <c r="BE96" s="20">
        <v>0</v>
      </c>
      <c r="BF96" s="20">
        <v>0</v>
      </c>
      <c r="BG96" s="20">
        <v>0</v>
      </c>
      <c r="BH96" s="20">
        <v>0</v>
      </c>
      <c r="BI96" s="20">
        <v>0</v>
      </c>
      <c r="BJ96" s="20">
        <v>0</v>
      </c>
      <c r="BK96" s="20">
        <v>0</v>
      </c>
      <c r="BL96" s="20">
        <v>0</v>
      </c>
      <c r="BM96" s="20">
        <v>0</v>
      </c>
      <c r="BN96" s="20">
        <v>0</v>
      </c>
      <c r="BO96" s="20">
        <v>0</v>
      </c>
      <c r="BP96" s="20">
        <v>0</v>
      </c>
      <c r="BQ96" s="20">
        <v>0</v>
      </c>
      <c r="BR96" s="20">
        <v>0</v>
      </c>
      <c r="BS96" s="20">
        <v>0</v>
      </c>
      <c r="BT96" s="20">
        <v>0</v>
      </c>
      <c r="BU96" s="20">
        <v>0</v>
      </c>
      <c r="BV96" s="20">
        <v>0</v>
      </c>
      <c r="BW96" s="20">
        <v>0</v>
      </c>
      <c r="BX96" s="20">
        <v>0</v>
      </c>
      <c r="BY96" s="20">
        <v>0</v>
      </c>
      <c r="BZ96" s="20">
        <v>0</v>
      </c>
      <c r="CA96" s="20">
        <v>0</v>
      </c>
      <c r="CB96" s="20">
        <v>0</v>
      </c>
      <c r="CC96" s="20">
        <v>0</v>
      </c>
      <c r="CD96" s="20">
        <v>0</v>
      </c>
      <c r="CE96" s="20">
        <v>0</v>
      </c>
      <c r="CF96" s="20">
        <v>0</v>
      </c>
      <c r="CG96" s="20">
        <v>0</v>
      </c>
      <c r="CH96" s="20">
        <v>0</v>
      </c>
      <c r="CI96" s="20">
        <v>0</v>
      </c>
      <c r="CJ96" s="20">
        <v>0</v>
      </c>
      <c r="CK96" s="20">
        <v>0</v>
      </c>
      <c r="CL96" s="20">
        <v>0</v>
      </c>
      <c r="CM96" s="20">
        <v>0</v>
      </c>
      <c r="CN96" s="20">
        <v>0</v>
      </c>
      <c r="CO96" s="20">
        <v>0</v>
      </c>
      <c r="CP96" s="20">
        <v>1</v>
      </c>
      <c r="CQ96" s="20">
        <v>0</v>
      </c>
      <c r="CR96" s="20">
        <v>0</v>
      </c>
      <c r="CS96" s="20">
        <v>0</v>
      </c>
      <c r="CT96" s="20">
        <v>0</v>
      </c>
      <c r="CU96" s="20">
        <v>0</v>
      </c>
      <c r="CV96" s="20">
        <v>0</v>
      </c>
      <c r="CW96" s="20">
        <v>0</v>
      </c>
      <c r="CX96" s="20">
        <v>0</v>
      </c>
      <c r="CY96" s="20">
        <v>0</v>
      </c>
      <c r="CZ96" s="20">
        <v>0</v>
      </c>
      <c r="DA96" s="20">
        <v>0</v>
      </c>
      <c r="DB96" s="20">
        <v>0</v>
      </c>
      <c r="DC96" s="20">
        <v>0</v>
      </c>
      <c r="DD96" s="20">
        <v>0</v>
      </c>
      <c r="DE96" s="20">
        <v>0</v>
      </c>
      <c r="DF96" s="20">
        <v>0</v>
      </c>
      <c r="DG96" s="21">
        <v>1</v>
      </c>
      <c r="DH96" s="22">
        <v>0.50624823547357922</v>
      </c>
    </row>
    <row r="97" spans="2:112" x14ac:dyDescent="0.4">
      <c r="B97" s="15" t="s">
        <v>92</v>
      </c>
      <c r="C97" s="16" t="s">
        <v>199</v>
      </c>
      <c r="D97" s="20">
        <v>0</v>
      </c>
      <c r="E97" s="20">
        <v>0</v>
      </c>
      <c r="F97" s="20">
        <v>0</v>
      </c>
      <c r="G97" s="20">
        <v>0</v>
      </c>
      <c r="H97" s="20">
        <v>0</v>
      </c>
      <c r="I97" s="20">
        <v>0</v>
      </c>
      <c r="J97" s="20">
        <v>0</v>
      </c>
      <c r="K97" s="20">
        <v>0</v>
      </c>
      <c r="L97" s="20">
        <v>0</v>
      </c>
      <c r="M97" s="20">
        <v>0</v>
      </c>
      <c r="N97" s="20">
        <v>0</v>
      </c>
      <c r="O97" s="20">
        <v>0</v>
      </c>
      <c r="P97" s="20">
        <v>0</v>
      </c>
      <c r="Q97" s="20">
        <v>0</v>
      </c>
      <c r="R97" s="20">
        <v>0</v>
      </c>
      <c r="S97" s="20">
        <v>0</v>
      </c>
      <c r="T97" s="20">
        <v>0</v>
      </c>
      <c r="U97" s="20">
        <v>0</v>
      </c>
      <c r="V97" s="20">
        <v>0</v>
      </c>
      <c r="W97" s="20">
        <v>0</v>
      </c>
      <c r="X97" s="20">
        <v>0</v>
      </c>
      <c r="Y97" s="20">
        <v>0</v>
      </c>
      <c r="Z97" s="20">
        <v>0</v>
      </c>
      <c r="AA97" s="20">
        <v>0</v>
      </c>
      <c r="AB97" s="20">
        <v>0</v>
      </c>
      <c r="AC97" s="20">
        <v>0</v>
      </c>
      <c r="AD97" s="20">
        <v>0</v>
      </c>
      <c r="AE97" s="20">
        <v>0</v>
      </c>
      <c r="AF97" s="20">
        <v>0</v>
      </c>
      <c r="AG97" s="20">
        <v>0</v>
      </c>
      <c r="AH97" s="20">
        <v>0</v>
      </c>
      <c r="AI97" s="20">
        <v>0</v>
      </c>
      <c r="AJ97" s="20">
        <v>0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0</v>
      </c>
      <c r="AR97" s="20">
        <v>0</v>
      </c>
      <c r="AS97" s="20">
        <v>0</v>
      </c>
      <c r="AT97" s="20">
        <v>0</v>
      </c>
      <c r="AU97" s="20">
        <v>0</v>
      </c>
      <c r="AV97" s="20">
        <v>0</v>
      </c>
      <c r="AW97" s="20">
        <v>0</v>
      </c>
      <c r="AX97" s="20">
        <v>0</v>
      </c>
      <c r="AY97" s="20">
        <v>0</v>
      </c>
      <c r="AZ97" s="20">
        <v>0</v>
      </c>
      <c r="BA97" s="20">
        <v>0</v>
      </c>
      <c r="BB97" s="20">
        <v>0</v>
      </c>
      <c r="BC97" s="20">
        <v>0</v>
      </c>
      <c r="BD97" s="20">
        <v>0</v>
      </c>
      <c r="BE97" s="20">
        <v>0</v>
      </c>
      <c r="BF97" s="20">
        <v>0</v>
      </c>
      <c r="BG97" s="20">
        <v>0</v>
      </c>
      <c r="BH97" s="20">
        <v>0</v>
      </c>
      <c r="BI97" s="20">
        <v>0</v>
      </c>
      <c r="BJ97" s="20">
        <v>0</v>
      </c>
      <c r="BK97" s="20">
        <v>0</v>
      </c>
      <c r="BL97" s="20">
        <v>0</v>
      </c>
      <c r="BM97" s="20">
        <v>0</v>
      </c>
      <c r="BN97" s="20">
        <v>0</v>
      </c>
      <c r="BO97" s="20">
        <v>0</v>
      </c>
      <c r="BP97" s="20">
        <v>0</v>
      </c>
      <c r="BQ97" s="20">
        <v>0</v>
      </c>
      <c r="BR97" s="20">
        <v>0</v>
      </c>
      <c r="BS97" s="20">
        <v>0</v>
      </c>
      <c r="BT97" s="20">
        <v>0</v>
      </c>
      <c r="BU97" s="20">
        <v>0</v>
      </c>
      <c r="BV97" s="20">
        <v>0</v>
      </c>
      <c r="BW97" s="20">
        <v>0</v>
      </c>
      <c r="BX97" s="20">
        <v>0</v>
      </c>
      <c r="BY97" s="20">
        <v>0</v>
      </c>
      <c r="BZ97" s="20">
        <v>0</v>
      </c>
      <c r="CA97" s="20">
        <v>0</v>
      </c>
      <c r="CB97" s="20">
        <v>0</v>
      </c>
      <c r="CC97" s="20">
        <v>0</v>
      </c>
      <c r="CD97" s="20">
        <v>0</v>
      </c>
      <c r="CE97" s="20">
        <v>0</v>
      </c>
      <c r="CF97" s="20">
        <v>0</v>
      </c>
      <c r="CG97" s="20">
        <v>0</v>
      </c>
      <c r="CH97" s="20">
        <v>0</v>
      </c>
      <c r="CI97" s="20">
        <v>0</v>
      </c>
      <c r="CJ97" s="20">
        <v>0</v>
      </c>
      <c r="CK97" s="20">
        <v>0</v>
      </c>
      <c r="CL97" s="20">
        <v>0</v>
      </c>
      <c r="CM97" s="20">
        <v>0</v>
      </c>
      <c r="CN97" s="20">
        <v>0</v>
      </c>
      <c r="CO97" s="20">
        <v>0</v>
      </c>
      <c r="CP97" s="20">
        <v>0</v>
      </c>
      <c r="CQ97" s="20">
        <v>1.0071099999999999</v>
      </c>
      <c r="CR97" s="20">
        <v>0</v>
      </c>
      <c r="CS97" s="20">
        <v>0</v>
      </c>
      <c r="CT97" s="20">
        <v>5.622E-4</v>
      </c>
      <c r="CU97" s="20">
        <v>0</v>
      </c>
      <c r="CV97" s="20">
        <v>0</v>
      </c>
      <c r="CW97" s="20">
        <v>0</v>
      </c>
      <c r="CX97" s="20">
        <v>0</v>
      </c>
      <c r="CY97" s="20">
        <v>0</v>
      </c>
      <c r="CZ97" s="20">
        <v>0</v>
      </c>
      <c r="DA97" s="20">
        <v>0</v>
      </c>
      <c r="DB97" s="20">
        <v>0</v>
      </c>
      <c r="DC97" s="20">
        <v>0</v>
      </c>
      <c r="DD97" s="20">
        <v>0</v>
      </c>
      <c r="DE97" s="20">
        <v>0</v>
      </c>
      <c r="DF97" s="20">
        <v>0</v>
      </c>
      <c r="DG97" s="21">
        <v>1.0076722</v>
      </c>
      <c r="DH97" s="22">
        <v>0.51013227318577969</v>
      </c>
    </row>
    <row r="98" spans="2:112" x14ac:dyDescent="0.4">
      <c r="B98" s="15" t="s">
        <v>93</v>
      </c>
      <c r="C98" s="16" t="s">
        <v>200</v>
      </c>
      <c r="D98" s="20">
        <v>4.395E-4</v>
      </c>
      <c r="E98" s="20">
        <v>8.7940000000000002E-4</v>
      </c>
      <c r="F98" s="20">
        <v>6.8488000000000004E-3</v>
      </c>
      <c r="G98" s="20">
        <v>3.9700000000000003E-5</v>
      </c>
      <c r="H98" s="20">
        <v>4.6139999999999999E-4</v>
      </c>
      <c r="I98" s="20">
        <v>0</v>
      </c>
      <c r="J98" s="20">
        <v>1.4090000000000001E-4</v>
      </c>
      <c r="K98" s="20">
        <v>3.6539999999999999E-4</v>
      </c>
      <c r="L98" s="20">
        <v>2.1560000000000001E-4</v>
      </c>
      <c r="M98" s="20">
        <v>7.2619999999999998E-4</v>
      </c>
      <c r="N98" s="20">
        <v>0</v>
      </c>
      <c r="O98" s="20">
        <v>1.6449999999999999E-4</v>
      </c>
      <c r="P98" s="20">
        <v>1.8679999999999999E-4</v>
      </c>
      <c r="Q98" s="20">
        <v>1.838E-4</v>
      </c>
      <c r="R98" s="20">
        <v>1.749E-4</v>
      </c>
      <c r="S98" s="20">
        <v>3.9090000000000001E-4</v>
      </c>
      <c r="T98" s="20">
        <v>2.7569999999999998E-4</v>
      </c>
      <c r="U98" s="20">
        <v>2.14E-4</v>
      </c>
      <c r="V98" s="20">
        <v>3.3050000000000001E-4</v>
      </c>
      <c r="W98" s="20">
        <v>2.13E-4</v>
      </c>
      <c r="X98" s="20">
        <v>0</v>
      </c>
      <c r="Y98" s="20">
        <v>1.729E-4</v>
      </c>
      <c r="Z98" s="20">
        <v>1.9230000000000001E-4</v>
      </c>
      <c r="AA98" s="20">
        <v>0</v>
      </c>
      <c r="AB98" s="20">
        <v>2.4570000000000001E-4</v>
      </c>
      <c r="AC98" s="20">
        <v>2.098E-4</v>
      </c>
      <c r="AD98" s="20">
        <v>2.273E-4</v>
      </c>
      <c r="AE98" s="20">
        <v>2.7300000000000002E-4</v>
      </c>
      <c r="AF98" s="20">
        <v>1.9039999999999999E-4</v>
      </c>
      <c r="AG98" s="20">
        <v>1.4860000000000001E-4</v>
      </c>
      <c r="AH98" s="20">
        <v>2.9579999999999998E-4</v>
      </c>
      <c r="AI98" s="20">
        <v>2.5480000000000001E-4</v>
      </c>
      <c r="AJ98" s="20">
        <v>2.7240000000000001E-4</v>
      </c>
      <c r="AK98" s="20">
        <v>2.7030000000000001E-4</v>
      </c>
      <c r="AL98" s="20">
        <v>2.5960000000000002E-4</v>
      </c>
      <c r="AM98" s="20">
        <v>0</v>
      </c>
      <c r="AN98" s="20">
        <v>0</v>
      </c>
      <c r="AO98" s="20">
        <v>2.7680000000000001E-4</v>
      </c>
      <c r="AP98" s="20">
        <v>1.3339999999999999E-4</v>
      </c>
      <c r="AQ98" s="20">
        <v>3.7169999999999998E-4</v>
      </c>
      <c r="AR98" s="20">
        <v>4.3449999999999999E-4</v>
      </c>
      <c r="AS98" s="20">
        <v>1.6369999999999999E-4</v>
      </c>
      <c r="AT98" s="20">
        <v>1.6430000000000001E-4</v>
      </c>
      <c r="AU98" s="20">
        <v>1.5440000000000001E-4</v>
      </c>
      <c r="AV98" s="20">
        <v>1.3870000000000001E-4</v>
      </c>
      <c r="AW98" s="20">
        <v>1.8029999999999999E-4</v>
      </c>
      <c r="AX98" s="20">
        <v>1.672E-4</v>
      </c>
      <c r="AY98" s="20">
        <v>1.7799999999999999E-4</v>
      </c>
      <c r="AZ98" s="20">
        <v>1.838E-4</v>
      </c>
      <c r="BA98" s="20">
        <v>1.783E-4</v>
      </c>
      <c r="BB98" s="20">
        <v>1.6229999999999999E-4</v>
      </c>
      <c r="BC98" s="20">
        <v>2.2900000000000001E-4</v>
      </c>
      <c r="BD98" s="20">
        <v>1.7799999999999999E-4</v>
      </c>
      <c r="BE98" s="20">
        <v>1.5990000000000001E-4</v>
      </c>
      <c r="BF98" s="20">
        <v>0</v>
      </c>
      <c r="BG98" s="20">
        <v>0</v>
      </c>
      <c r="BH98" s="20">
        <v>1.6640000000000001E-4</v>
      </c>
      <c r="BI98" s="20">
        <v>1.5990000000000001E-4</v>
      </c>
      <c r="BJ98" s="20">
        <v>1.8420000000000001E-4</v>
      </c>
      <c r="BK98" s="20">
        <v>2.2169999999999999E-4</v>
      </c>
      <c r="BL98" s="20">
        <v>9.4479999999999998E-4</v>
      </c>
      <c r="BM98" s="20">
        <v>1.829E-4</v>
      </c>
      <c r="BN98" s="20">
        <v>2.13E-4</v>
      </c>
      <c r="BO98" s="20">
        <v>1.562E-4</v>
      </c>
      <c r="BP98" s="20">
        <v>1.6990000000000001E-4</v>
      </c>
      <c r="BQ98" s="20">
        <v>5.354E-4</v>
      </c>
      <c r="BR98" s="20">
        <v>5.9279999999999999E-4</v>
      </c>
      <c r="BS98" s="20">
        <v>5.2320000000000003E-4</v>
      </c>
      <c r="BT98" s="20">
        <v>1.593E-4</v>
      </c>
      <c r="BU98" s="20">
        <v>1.4540000000000001E-4</v>
      </c>
      <c r="BV98" s="20">
        <v>2.7569999999999998E-4</v>
      </c>
      <c r="BW98" s="20">
        <v>1.1069999999999999E-4</v>
      </c>
      <c r="BX98" s="20">
        <v>8.4499999999999994E-5</v>
      </c>
      <c r="BY98" s="20">
        <v>2.4600000000000002E-5</v>
      </c>
      <c r="BZ98" s="20">
        <v>2.154E-4</v>
      </c>
      <c r="CA98" s="20">
        <v>1.0739999999999999E-4</v>
      </c>
      <c r="CB98" s="20">
        <v>2.2350000000000001E-4</v>
      </c>
      <c r="CC98" s="20">
        <v>1.8799999999999999E-3</v>
      </c>
      <c r="CD98" s="20">
        <v>0</v>
      </c>
      <c r="CE98" s="20">
        <v>7.4499999999999995E-5</v>
      </c>
      <c r="CF98" s="20">
        <v>2.69474E-2</v>
      </c>
      <c r="CG98" s="20">
        <v>2.6390000000000002E-4</v>
      </c>
      <c r="CH98" s="20">
        <v>1.114E-4</v>
      </c>
      <c r="CI98" s="20">
        <v>1.8112E-3</v>
      </c>
      <c r="CJ98" s="20">
        <v>8.7589999999999999E-4</v>
      </c>
      <c r="CK98" s="20">
        <v>1.6029999999999999E-4</v>
      </c>
      <c r="CL98" s="20">
        <v>8.5590000000000004E-4</v>
      </c>
      <c r="CM98" s="20">
        <v>7.1000000000000002E-4</v>
      </c>
      <c r="CN98" s="20">
        <v>1.6579999999999999E-4</v>
      </c>
      <c r="CO98" s="20">
        <v>1.117E-4</v>
      </c>
      <c r="CP98" s="20">
        <v>1.628E-4</v>
      </c>
      <c r="CQ98" s="20">
        <v>1.3550299999999999E-2</v>
      </c>
      <c r="CR98" s="20">
        <v>1.0642100000000001</v>
      </c>
      <c r="CS98" s="20">
        <v>3.7311000000000002E-3</v>
      </c>
      <c r="CT98" s="20">
        <v>1.5328E-3</v>
      </c>
      <c r="CU98" s="20">
        <v>1.627E-4</v>
      </c>
      <c r="CV98" s="20">
        <v>8.5500000000000005E-5</v>
      </c>
      <c r="CW98" s="20">
        <v>5.1780000000000001E-4</v>
      </c>
      <c r="CX98" s="20">
        <v>1.36E-4</v>
      </c>
      <c r="CY98" s="20">
        <v>1.3990000000000001E-4</v>
      </c>
      <c r="CZ98" s="20">
        <v>1.7770000000000001E-4</v>
      </c>
      <c r="DA98" s="20">
        <v>3.5169999999999998E-4</v>
      </c>
      <c r="DB98" s="20">
        <v>1.3219999999999999E-4</v>
      </c>
      <c r="DC98" s="20">
        <v>1.9120000000000001E-4</v>
      </c>
      <c r="DD98" s="20">
        <v>1.973E-4</v>
      </c>
      <c r="DE98" s="20">
        <v>3.478E-4</v>
      </c>
      <c r="DF98" s="20">
        <v>2.8161000000000002E-3</v>
      </c>
      <c r="DG98" s="21">
        <v>1.1465259999999995</v>
      </c>
      <c r="DH98" s="22">
        <v>0.58042676442458074</v>
      </c>
    </row>
    <row r="99" spans="2:112" x14ac:dyDescent="0.4">
      <c r="B99" s="15" t="s">
        <v>94</v>
      </c>
      <c r="C99" s="16" t="s">
        <v>201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0">
        <v>0</v>
      </c>
      <c r="AY99" s="20">
        <v>0</v>
      </c>
      <c r="AZ99" s="20">
        <v>0</v>
      </c>
      <c r="BA99" s="20">
        <v>0</v>
      </c>
      <c r="BB99" s="20">
        <v>0</v>
      </c>
      <c r="BC99" s="20">
        <v>0</v>
      </c>
      <c r="BD99" s="20">
        <v>0</v>
      </c>
      <c r="BE99" s="20">
        <v>0</v>
      </c>
      <c r="BF99" s="20">
        <v>0</v>
      </c>
      <c r="BG99" s="20">
        <v>0</v>
      </c>
      <c r="BH99" s="20">
        <v>0</v>
      </c>
      <c r="BI99" s="20">
        <v>0</v>
      </c>
      <c r="BJ99" s="20">
        <v>0</v>
      </c>
      <c r="BK99" s="20">
        <v>0</v>
      </c>
      <c r="BL99" s="20">
        <v>0</v>
      </c>
      <c r="BM99" s="20">
        <v>0</v>
      </c>
      <c r="BN99" s="20">
        <v>0</v>
      </c>
      <c r="BO99" s="20">
        <v>0</v>
      </c>
      <c r="BP99" s="20">
        <v>0</v>
      </c>
      <c r="BQ99" s="20">
        <v>0</v>
      </c>
      <c r="BR99" s="20">
        <v>0</v>
      </c>
      <c r="BS99" s="20">
        <v>0</v>
      </c>
      <c r="BT99" s="20">
        <v>0</v>
      </c>
      <c r="BU99" s="20">
        <v>0</v>
      </c>
      <c r="BV99" s="20">
        <v>0</v>
      </c>
      <c r="BW99" s="20">
        <v>0</v>
      </c>
      <c r="BX99" s="20">
        <v>0</v>
      </c>
      <c r="BY99" s="20">
        <v>0</v>
      </c>
      <c r="BZ99" s="20">
        <v>0</v>
      </c>
      <c r="CA99" s="20">
        <v>0</v>
      </c>
      <c r="CB99" s="20">
        <v>0</v>
      </c>
      <c r="CC99" s="20">
        <v>0</v>
      </c>
      <c r="CD99" s="20">
        <v>0</v>
      </c>
      <c r="CE99" s="20">
        <v>0</v>
      </c>
      <c r="CF99" s="20">
        <v>0</v>
      </c>
      <c r="CG99" s="20">
        <v>0</v>
      </c>
      <c r="CH99" s="20">
        <v>0</v>
      </c>
      <c r="CI99" s="20">
        <v>0</v>
      </c>
      <c r="CJ99" s="20">
        <v>0</v>
      </c>
      <c r="CK99" s="20">
        <v>0</v>
      </c>
      <c r="CL99" s="20">
        <v>0</v>
      </c>
      <c r="CM99" s="20">
        <v>0</v>
      </c>
      <c r="CN99" s="20">
        <v>0</v>
      </c>
      <c r="CO99" s="20">
        <v>0</v>
      </c>
      <c r="CP99" s="20">
        <v>0</v>
      </c>
      <c r="CQ99" s="20">
        <v>0</v>
      </c>
      <c r="CR99" s="20">
        <v>0</v>
      </c>
      <c r="CS99" s="20">
        <v>1</v>
      </c>
      <c r="CT99" s="20">
        <v>0</v>
      </c>
      <c r="CU99" s="20">
        <v>0</v>
      </c>
      <c r="CV99" s="20">
        <v>0</v>
      </c>
      <c r="CW99" s="20">
        <v>0</v>
      </c>
      <c r="CX99" s="20">
        <v>0</v>
      </c>
      <c r="CY99" s="20">
        <v>0</v>
      </c>
      <c r="CZ99" s="20">
        <v>0</v>
      </c>
      <c r="DA99" s="20">
        <v>0</v>
      </c>
      <c r="DB99" s="20">
        <v>0</v>
      </c>
      <c r="DC99" s="20">
        <v>0</v>
      </c>
      <c r="DD99" s="20">
        <v>0</v>
      </c>
      <c r="DE99" s="20">
        <v>0</v>
      </c>
      <c r="DF99" s="20">
        <v>0</v>
      </c>
      <c r="DG99" s="21">
        <v>1</v>
      </c>
      <c r="DH99" s="22">
        <v>0.50624823547357922</v>
      </c>
    </row>
    <row r="100" spans="2:112" x14ac:dyDescent="0.4">
      <c r="B100" s="15" t="s">
        <v>95</v>
      </c>
      <c r="C100" s="16" t="s">
        <v>202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0">
        <v>0</v>
      </c>
      <c r="AY100" s="20">
        <v>0</v>
      </c>
      <c r="AZ100" s="20">
        <v>0</v>
      </c>
      <c r="BA100" s="20">
        <v>0</v>
      </c>
      <c r="BB100" s="20">
        <v>0</v>
      </c>
      <c r="BC100" s="20">
        <v>0</v>
      </c>
      <c r="BD100" s="20">
        <v>0</v>
      </c>
      <c r="BE100" s="20">
        <v>0</v>
      </c>
      <c r="BF100" s="20">
        <v>0</v>
      </c>
      <c r="BG100" s="20">
        <v>0</v>
      </c>
      <c r="BH100" s="20">
        <v>0</v>
      </c>
      <c r="BI100" s="20">
        <v>0</v>
      </c>
      <c r="BJ100" s="20">
        <v>0</v>
      </c>
      <c r="BK100" s="20">
        <v>0</v>
      </c>
      <c r="BL100" s="20">
        <v>0</v>
      </c>
      <c r="BM100" s="20">
        <v>0</v>
      </c>
      <c r="BN100" s="20">
        <v>0</v>
      </c>
      <c r="BO100" s="20">
        <v>0</v>
      </c>
      <c r="BP100" s="20">
        <v>0</v>
      </c>
      <c r="BQ100" s="20">
        <v>0</v>
      </c>
      <c r="BR100" s="20">
        <v>0</v>
      </c>
      <c r="BS100" s="20">
        <v>0</v>
      </c>
      <c r="BT100" s="20">
        <v>0</v>
      </c>
      <c r="BU100" s="20">
        <v>0</v>
      </c>
      <c r="BV100" s="20">
        <v>0</v>
      </c>
      <c r="BW100" s="20">
        <v>0</v>
      </c>
      <c r="BX100" s="20">
        <v>0</v>
      </c>
      <c r="BY100" s="20">
        <v>0</v>
      </c>
      <c r="BZ100" s="20">
        <v>0</v>
      </c>
      <c r="CA100" s="20">
        <v>0</v>
      </c>
      <c r="CB100" s="20">
        <v>0</v>
      </c>
      <c r="CC100" s="20">
        <v>0</v>
      </c>
      <c r="CD100" s="20">
        <v>0</v>
      </c>
      <c r="CE100" s="20">
        <v>0</v>
      </c>
      <c r="CF100" s="20">
        <v>0</v>
      </c>
      <c r="CG100" s="20">
        <v>0</v>
      </c>
      <c r="CH100" s="20">
        <v>0</v>
      </c>
      <c r="CI100" s="20">
        <v>0</v>
      </c>
      <c r="CJ100" s="20">
        <v>0</v>
      </c>
      <c r="CK100" s="20">
        <v>0</v>
      </c>
      <c r="CL100" s="20">
        <v>0</v>
      </c>
      <c r="CM100" s="20">
        <v>0</v>
      </c>
      <c r="CN100" s="20">
        <v>0</v>
      </c>
      <c r="CO100" s="20">
        <v>0</v>
      </c>
      <c r="CP100" s="20">
        <v>0</v>
      </c>
      <c r="CQ100" s="20">
        <v>0</v>
      </c>
      <c r="CR100" s="20">
        <v>0</v>
      </c>
      <c r="CS100" s="20">
        <v>0</v>
      </c>
      <c r="CT100" s="20">
        <v>1</v>
      </c>
      <c r="CU100" s="20">
        <v>0</v>
      </c>
      <c r="CV100" s="20">
        <v>0</v>
      </c>
      <c r="CW100" s="20">
        <v>0</v>
      </c>
      <c r="CX100" s="20">
        <v>0</v>
      </c>
      <c r="CY100" s="20">
        <v>0</v>
      </c>
      <c r="CZ100" s="20">
        <v>0</v>
      </c>
      <c r="DA100" s="20">
        <v>0</v>
      </c>
      <c r="DB100" s="20">
        <v>0</v>
      </c>
      <c r="DC100" s="20">
        <v>0</v>
      </c>
      <c r="DD100" s="20">
        <v>0</v>
      </c>
      <c r="DE100" s="20">
        <v>0</v>
      </c>
      <c r="DF100" s="20">
        <v>0</v>
      </c>
      <c r="DG100" s="21">
        <v>1</v>
      </c>
      <c r="DH100" s="22">
        <v>0.50624823547357922</v>
      </c>
    </row>
    <row r="101" spans="2:112" x14ac:dyDescent="0.4">
      <c r="B101" s="15" t="s">
        <v>96</v>
      </c>
      <c r="C101" s="16" t="s">
        <v>203</v>
      </c>
      <c r="D101" s="20">
        <v>9.8539999999999999E-4</v>
      </c>
      <c r="E101" s="20">
        <v>1.9414E-3</v>
      </c>
      <c r="F101" s="20">
        <v>2.5344E-3</v>
      </c>
      <c r="G101" s="20">
        <v>3.4010000000000003E-4</v>
      </c>
      <c r="H101" s="20">
        <v>4.4539999999999996E-3</v>
      </c>
      <c r="I101" s="20">
        <v>0</v>
      </c>
      <c r="J101" s="20">
        <v>2.4145999999999998E-3</v>
      </c>
      <c r="K101" s="20">
        <v>2.2602E-3</v>
      </c>
      <c r="L101" s="20">
        <v>2.7036999999999999E-3</v>
      </c>
      <c r="M101" s="20">
        <v>3.1568E-3</v>
      </c>
      <c r="N101" s="20">
        <v>0</v>
      </c>
      <c r="O101" s="20">
        <v>1.1995E-3</v>
      </c>
      <c r="P101" s="20">
        <v>1.7103999999999999E-3</v>
      </c>
      <c r="Q101" s="20">
        <v>2.0701000000000001E-3</v>
      </c>
      <c r="R101" s="20">
        <v>4.7144999999999999E-3</v>
      </c>
      <c r="S101" s="20">
        <v>3.0252999999999999E-3</v>
      </c>
      <c r="T101" s="20">
        <v>2.6668999999999998E-3</v>
      </c>
      <c r="U101" s="20">
        <v>1.8730999999999999E-3</v>
      </c>
      <c r="V101" s="20">
        <v>3.7188E-3</v>
      </c>
      <c r="W101" s="20">
        <v>1.40675E-2</v>
      </c>
      <c r="X101" s="20">
        <v>0</v>
      </c>
      <c r="Y101" s="20">
        <v>2.8053000000000002E-3</v>
      </c>
      <c r="Z101" s="20">
        <v>2.8925000000000001E-3</v>
      </c>
      <c r="AA101" s="20">
        <v>0</v>
      </c>
      <c r="AB101" s="20">
        <v>4.9674000000000003E-3</v>
      </c>
      <c r="AC101" s="20">
        <v>3.2433000000000002E-3</v>
      </c>
      <c r="AD101" s="20">
        <v>1.4760000000000001E-4</v>
      </c>
      <c r="AE101" s="20">
        <v>1.8058E-3</v>
      </c>
      <c r="AF101" s="20">
        <v>2.1808000000000001E-3</v>
      </c>
      <c r="AG101" s="20">
        <v>1.5286E-3</v>
      </c>
      <c r="AH101" s="20">
        <v>1.4165E-3</v>
      </c>
      <c r="AI101" s="20">
        <v>2.1949999999999999E-3</v>
      </c>
      <c r="AJ101" s="20">
        <v>3.3392000000000001E-3</v>
      </c>
      <c r="AK101" s="20">
        <v>2.1113999999999998E-3</v>
      </c>
      <c r="AL101" s="20">
        <v>1.7202999999999999E-3</v>
      </c>
      <c r="AM101" s="20">
        <v>0</v>
      </c>
      <c r="AN101" s="20">
        <v>0</v>
      </c>
      <c r="AO101" s="20">
        <v>1.8582E-3</v>
      </c>
      <c r="AP101" s="20">
        <v>1.1827999999999999E-3</v>
      </c>
      <c r="AQ101" s="20">
        <v>2.4491999999999999E-3</v>
      </c>
      <c r="AR101" s="20">
        <v>2.3862000000000002E-3</v>
      </c>
      <c r="AS101" s="20">
        <v>1.6237999999999999E-3</v>
      </c>
      <c r="AT101" s="20">
        <v>1.8485999999999999E-3</v>
      </c>
      <c r="AU101" s="20">
        <v>2.9989000000000001E-3</v>
      </c>
      <c r="AV101" s="20">
        <v>2.5355E-3</v>
      </c>
      <c r="AW101" s="20">
        <v>2.2162000000000002E-3</v>
      </c>
      <c r="AX101" s="20">
        <v>2.2106000000000001E-3</v>
      </c>
      <c r="AY101" s="20">
        <v>2.2420999999999999E-3</v>
      </c>
      <c r="AZ101" s="20">
        <v>2.2504000000000001E-3</v>
      </c>
      <c r="BA101" s="20">
        <v>1.6831999999999999E-3</v>
      </c>
      <c r="BB101" s="20">
        <v>2.2463000000000001E-3</v>
      </c>
      <c r="BC101" s="20">
        <v>2.565E-3</v>
      </c>
      <c r="BD101" s="20">
        <v>1.9615000000000001E-3</v>
      </c>
      <c r="BE101" s="20">
        <v>5.6528999999999998E-3</v>
      </c>
      <c r="BF101" s="20">
        <v>0</v>
      </c>
      <c r="BG101" s="20">
        <v>0</v>
      </c>
      <c r="BH101" s="20">
        <v>1.3663E-3</v>
      </c>
      <c r="BI101" s="20">
        <v>1.8736E-3</v>
      </c>
      <c r="BJ101" s="20">
        <v>2.2956000000000001E-3</v>
      </c>
      <c r="BK101" s="20">
        <v>1.9224999999999999E-3</v>
      </c>
      <c r="BL101" s="20">
        <v>3.5010000000000002E-3</v>
      </c>
      <c r="BM101" s="20">
        <v>1.9562E-3</v>
      </c>
      <c r="BN101" s="20">
        <v>3.4862000000000001E-3</v>
      </c>
      <c r="BO101" s="20">
        <v>2.5592000000000002E-3</v>
      </c>
      <c r="BP101" s="20">
        <v>2.1614E-3</v>
      </c>
      <c r="BQ101" s="20">
        <v>4.8655E-3</v>
      </c>
      <c r="BR101" s="20">
        <v>4.4402E-3</v>
      </c>
      <c r="BS101" s="20">
        <v>1.21919E-2</v>
      </c>
      <c r="BT101" s="20">
        <v>3.1223000000000002E-3</v>
      </c>
      <c r="BU101" s="20">
        <v>1.5051999999999999E-3</v>
      </c>
      <c r="BV101" s="20">
        <v>3.8070000000000001E-3</v>
      </c>
      <c r="BW101" s="20">
        <v>1.7282E-3</v>
      </c>
      <c r="BX101" s="20">
        <v>1.7221000000000001E-3</v>
      </c>
      <c r="BY101" s="20">
        <v>3.455E-4</v>
      </c>
      <c r="BZ101" s="20">
        <v>2.1166000000000002E-3</v>
      </c>
      <c r="CA101" s="20">
        <v>2.2908E-3</v>
      </c>
      <c r="CB101" s="20">
        <v>2.0371999999999999E-3</v>
      </c>
      <c r="CC101" s="20">
        <v>2.6354999999999998E-3</v>
      </c>
      <c r="CD101" s="20">
        <v>0</v>
      </c>
      <c r="CE101" s="20">
        <v>1.7964000000000001E-3</v>
      </c>
      <c r="CF101" s="20">
        <v>5.6683999999999997E-3</v>
      </c>
      <c r="CG101" s="20">
        <v>3.179E-3</v>
      </c>
      <c r="CH101" s="20">
        <v>4.9850000000000003E-4</v>
      </c>
      <c r="CI101" s="20">
        <v>2.3766E-3</v>
      </c>
      <c r="CJ101" s="20">
        <v>4.4473999999999998E-3</v>
      </c>
      <c r="CK101" s="20">
        <v>2.1239000000000002E-3</v>
      </c>
      <c r="CL101" s="20">
        <v>3.4762999999999999E-3</v>
      </c>
      <c r="CM101" s="20">
        <v>3.6012000000000001E-3</v>
      </c>
      <c r="CN101" s="20">
        <v>8.3060000000000002E-4</v>
      </c>
      <c r="CO101" s="20">
        <v>8.2220000000000004E-4</v>
      </c>
      <c r="CP101" s="20">
        <v>4.4565000000000004E-3</v>
      </c>
      <c r="CQ101" s="20">
        <v>2.9018999999999998E-3</v>
      </c>
      <c r="CR101" s="20">
        <v>2.1676E-3</v>
      </c>
      <c r="CS101" s="20">
        <v>9.2840000000000002E-4</v>
      </c>
      <c r="CT101" s="20">
        <v>1.0402E-3</v>
      </c>
      <c r="CU101" s="20">
        <v>1.0010859999999999</v>
      </c>
      <c r="CV101" s="20">
        <v>3.4577000000000002E-3</v>
      </c>
      <c r="CW101" s="20">
        <v>4.8123000000000003E-3</v>
      </c>
      <c r="CX101" s="20">
        <v>2.8930000000000002E-3</v>
      </c>
      <c r="CY101" s="20">
        <v>3.2783999999999999E-3</v>
      </c>
      <c r="CZ101" s="20">
        <v>3.0073000000000001E-3</v>
      </c>
      <c r="DA101" s="20">
        <v>3.0701000000000001E-3</v>
      </c>
      <c r="DB101" s="20">
        <v>2.5845E-3</v>
      </c>
      <c r="DC101" s="20">
        <v>6.8243000000000002E-3</v>
      </c>
      <c r="DD101" s="20">
        <v>2.9196000000000001E-3</v>
      </c>
      <c r="DE101" s="20">
        <v>2.2501000000000001E-3</v>
      </c>
      <c r="DF101" s="20">
        <v>5.8883E-3</v>
      </c>
      <c r="DG101" s="21">
        <v>1.2724184999999997</v>
      </c>
      <c r="DH101" s="22">
        <v>0.64415962040893837</v>
      </c>
    </row>
    <row r="102" spans="2:112" x14ac:dyDescent="0.4">
      <c r="B102" s="15" t="s">
        <v>97</v>
      </c>
      <c r="C102" s="16" t="s">
        <v>204</v>
      </c>
      <c r="D102" s="20">
        <v>1.49739E-2</v>
      </c>
      <c r="E102" s="20">
        <v>1.9714599999999999E-2</v>
      </c>
      <c r="F102" s="20">
        <v>1.5827500000000001E-2</v>
      </c>
      <c r="G102" s="20">
        <v>7.9588000000000002E-3</v>
      </c>
      <c r="H102" s="20">
        <v>1.4404200000000001E-2</v>
      </c>
      <c r="I102" s="20">
        <v>0</v>
      </c>
      <c r="J102" s="20">
        <v>5.4493399999999997E-2</v>
      </c>
      <c r="K102" s="20">
        <v>1.4108300000000001E-2</v>
      </c>
      <c r="L102" s="20">
        <v>1.21791E-2</v>
      </c>
      <c r="M102" s="20">
        <v>1.5485000000000001E-2</v>
      </c>
      <c r="N102" s="20">
        <v>0</v>
      </c>
      <c r="O102" s="20">
        <v>1.14386E-2</v>
      </c>
      <c r="P102" s="20">
        <v>1.1317199999999999E-2</v>
      </c>
      <c r="Q102" s="20">
        <v>1.9328100000000001E-2</v>
      </c>
      <c r="R102" s="20">
        <v>1.6151100000000002E-2</v>
      </c>
      <c r="S102" s="20">
        <v>1.4699800000000001E-2</v>
      </c>
      <c r="T102" s="20">
        <v>1.18128E-2</v>
      </c>
      <c r="U102" s="20">
        <v>1.74174E-2</v>
      </c>
      <c r="V102" s="20">
        <v>1.1176800000000001E-2</v>
      </c>
      <c r="W102" s="20">
        <v>1.7660599999999999E-2</v>
      </c>
      <c r="X102" s="20">
        <v>0</v>
      </c>
      <c r="Y102" s="20">
        <v>9.6722000000000006E-3</v>
      </c>
      <c r="Z102" s="20">
        <v>9.3851000000000004E-3</v>
      </c>
      <c r="AA102" s="20">
        <v>0</v>
      </c>
      <c r="AB102" s="20">
        <v>8.7309999999999992E-3</v>
      </c>
      <c r="AC102" s="20">
        <v>1.15684E-2</v>
      </c>
      <c r="AD102" s="20">
        <v>6.5550000000000005E-4</v>
      </c>
      <c r="AE102" s="20">
        <v>2.6353499999999998E-2</v>
      </c>
      <c r="AF102" s="20">
        <v>1.26456E-2</v>
      </c>
      <c r="AG102" s="20">
        <v>1.38592E-2</v>
      </c>
      <c r="AH102" s="20">
        <v>1.2216100000000001E-2</v>
      </c>
      <c r="AI102" s="20">
        <v>1.54129E-2</v>
      </c>
      <c r="AJ102" s="20">
        <v>2.1845199999999999E-2</v>
      </c>
      <c r="AK102" s="20">
        <v>1.2996799999999999E-2</v>
      </c>
      <c r="AL102" s="20">
        <v>1.76147E-2</v>
      </c>
      <c r="AM102" s="20">
        <v>0</v>
      </c>
      <c r="AN102" s="20">
        <v>0</v>
      </c>
      <c r="AO102" s="20">
        <v>1.2368199999999999E-2</v>
      </c>
      <c r="AP102" s="20">
        <v>8.3853999999999995E-3</v>
      </c>
      <c r="AQ102" s="20">
        <v>2.9115499999999999E-2</v>
      </c>
      <c r="AR102" s="20">
        <v>2.3940599999999999E-2</v>
      </c>
      <c r="AS102" s="20">
        <v>1.0814600000000001E-2</v>
      </c>
      <c r="AT102" s="20">
        <v>1.23128E-2</v>
      </c>
      <c r="AU102" s="20">
        <v>1.3728499999999999E-2</v>
      </c>
      <c r="AV102" s="20">
        <v>2.0179599999999999E-2</v>
      </c>
      <c r="AW102" s="20">
        <v>1.28953E-2</v>
      </c>
      <c r="AX102" s="20">
        <v>1.6134599999999999E-2</v>
      </c>
      <c r="AY102" s="20">
        <v>1.6516099999999999E-2</v>
      </c>
      <c r="AZ102" s="20">
        <v>2.4440099999999999E-2</v>
      </c>
      <c r="BA102" s="20">
        <v>1.6369499999999999E-2</v>
      </c>
      <c r="BB102" s="20">
        <v>1.36224E-2</v>
      </c>
      <c r="BC102" s="20">
        <v>1.7637300000000002E-2</v>
      </c>
      <c r="BD102" s="20">
        <v>1.30356E-2</v>
      </c>
      <c r="BE102" s="20">
        <v>1.51199E-2</v>
      </c>
      <c r="BF102" s="20">
        <v>0</v>
      </c>
      <c r="BG102" s="20">
        <v>0</v>
      </c>
      <c r="BH102" s="20">
        <v>1.37962E-2</v>
      </c>
      <c r="BI102" s="20">
        <v>2.0264799999999999E-2</v>
      </c>
      <c r="BJ102" s="20">
        <v>2.6160300000000001E-2</v>
      </c>
      <c r="BK102" s="20">
        <v>1.5853300000000001E-2</v>
      </c>
      <c r="BL102" s="20">
        <v>6.06965E-2</v>
      </c>
      <c r="BM102" s="20">
        <v>2.8386600000000001E-2</v>
      </c>
      <c r="BN102" s="20">
        <v>2.1562999999999999E-2</v>
      </c>
      <c r="BO102" s="20">
        <v>4.1279200000000002E-2</v>
      </c>
      <c r="BP102" s="20">
        <v>6.8785899999999997E-2</v>
      </c>
      <c r="BQ102" s="20">
        <v>2.2543000000000001E-2</v>
      </c>
      <c r="BR102" s="20">
        <v>1.15756E-2</v>
      </c>
      <c r="BS102" s="20">
        <v>1.29076E-2</v>
      </c>
      <c r="BT102" s="20">
        <v>1.4357399999999999E-2</v>
      </c>
      <c r="BU102" s="20">
        <v>1.9315200000000001E-2</v>
      </c>
      <c r="BV102" s="20">
        <v>1.50105E-2</v>
      </c>
      <c r="BW102" s="20">
        <v>6.398E-3</v>
      </c>
      <c r="BX102" s="20">
        <v>5.7270000000000003E-3</v>
      </c>
      <c r="BY102" s="20">
        <v>1.6268999999999999E-3</v>
      </c>
      <c r="BZ102" s="20">
        <v>8.4261000000000006E-3</v>
      </c>
      <c r="CA102" s="20">
        <v>1.27657E-2</v>
      </c>
      <c r="CB102" s="20">
        <v>0.13739680000000001</v>
      </c>
      <c r="CC102" s="20">
        <v>9.8578999999999993E-3</v>
      </c>
      <c r="CD102" s="20">
        <v>0</v>
      </c>
      <c r="CE102" s="20">
        <v>1.7598699999999998E-2</v>
      </c>
      <c r="CF102" s="20">
        <v>1.1698E-2</v>
      </c>
      <c r="CG102" s="20">
        <v>9.4377999999999997E-3</v>
      </c>
      <c r="CH102" s="20">
        <v>4.248E-3</v>
      </c>
      <c r="CI102" s="20">
        <v>2.2047299999999999E-2</v>
      </c>
      <c r="CJ102" s="20">
        <v>2.7491700000000001E-2</v>
      </c>
      <c r="CK102" s="20">
        <v>1.8781099999999998E-2</v>
      </c>
      <c r="CL102" s="20">
        <v>7.0694800000000002E-2</v>
      </c>
      <c r="CM102" s="20">
        <v>1.9598500000000001E-2</v>
      </c>
      <c r="CN102" s="20">
        <v>1.93755E-2</v>
      </c>
      <c r="CO102" s="20">
        <v>5.9248E-3</v>
      </c>
      <c r="CP102" s="20">
        <v>1.08941E-2</v>
      </c>
      <c r="CQ102" s="20">
        <v>1.22795E-2</v>
      </c>
      <c r="CR102" s="20">
        <v>1.9444400000000001E-2</v>
      </c>
      <c r="CS102" s="20">
        <v>1.2182200000000001E-2</v>
      </c>
      <c r="CT102" s="20">
        <v>2.3079300000000001E-2</v>
      </c>
      <c r="CU102" s="20">
        <v>1.53787E-2</v>
      </c>
      <c r="CV102" s="20">
        <v>1.0093669999999999</v>
      </c>
      <c r="CW102" s="20">
        <v>2.1125999999999999E-2</v>
      </c>
      <c r="CX102" s="20">
        <v>1.7159299999999999E-2</v>
      </c>
      <c r="CY102" s="20">
        <v>1.54115E-2</v>
      </c>
      <c r="CZ102" s="20">
        <v>2.10089E-2</v>
      </c>
      <c r="DA102" s="20">
        <v>1.11097E-2</v>
      </c>
      <c r="DB102" s="20">
        <v>1.04171E-2</v>
      </c>
      <c r="DC102" s="20">
        <v>1.33226E-2</v>
      </c>
      <c r="DD102" s="20">
        <v>1.3037399999999999E-2</v>
      </c>
      <c r="DE102" s="20">
        <v>1.4789E-2</v>
      </c>
      <c r="DF102" s="20">
        <v>1.6973599999999998E-2</v>
      </c>
      <c r="DG102" s="21">
        <v>2.8082894000000005</v>
      </c>
      <c r="DH102" s="22">
        <v>1.421691553449157</v>
      </c>
    </row>
    <row r="103" spans="2:112" x14ac:dyDescent="0.4">
      <c r="B103" s="15" t="s">
        <v>98</v>
      </c>
      <c r="C103" s="16" t="s">
        <v>205</v>
      </c>
      <c r="D103" s="20">
        <v>6.7870999999999999E-3</v>
      </c>
      <c r="E103" s="20">
        <v>8.5859000000000005E-3</v>
      </c>
      <c r="F103" s="20">
        <v>1.1332200000000001E-2</v>
      </c>
      <c r="G103" s="20">
        <v>1.9335999999999999E-3</v>
      </c>
      <c r="H103" s="20">
        <v>1.00883E-2</v>
      </c>
      <c r="I103" s="20">
        <v>0</v>
      </c>
      <c r="J103" s="20">
        <v>7.7219000000000003E-3</v>
      </c>
      <c r="K103" s="20">
        <v>2.2855299999999999E-2</v>
      </c>
      <c r="L103" s="20">
        <v>3.38976E-2</v>
      </c>
      <c r="M103" s="20">
        <v>1.08895E-2</v>
      </c>
      <c r="N103" s="20">
        <v>0</v>
      </c>
      <c r="O103" s="20">
        <v>6.3797999999999997E-3</v>
      </c>
      <c r="P103" s="20">
        <v>1.13665E-2</v>
      </c>
      <c r="Q103" s="20">
        <v>7.2094000000000004E-3</v>
      </c>
      <c r="R103" s="20">
        <v>1.3124200000000001E-2</v>
      </c>
      <c r="S103" s="20">
        <v>9.6816999999999997E-3</v>
      </c>
      <c r="T103" s="20">
        <v>1.0604300000000001E-2</v>
      </c>
      <c r="U103" s="20">
        <v>8.2352999999999992E-3</v>
      </c>
      <c r="V103" s="20">
        <v>9.4640000000000002E-3</v>
      </c>
      <c r="W103" s="20">
        <v>1.29514E-2</v>
      </c>
      <c r="X103" s="20">
        <v>0</v>
      </c>
      <c r="Y103" s="20">
        <v>7.2569000000000002E-3</v>
      </c>
      <c r="Z103" s="20">
        <v>7.3175999999999996E-3</v>
      </c>
      <c r="AA103" s="20">
        <v>0</v>
      </c>
      <c r="AB103" s="20">
        <v>5.9154999999999999E-2</v>
      </c>
      <c r="AC103" s="20">
        <v>5.6593200000000003E-2</v>
      </c>
      <c r="AD103" s="20">
        <v>9.1359999999999998E-4</v>
      </c>
      <c r="AE103" s="20">
        <v>5.3667000000000003E-3</v>
      </c>
      <c r="AF103" s="20">
        <v>1.24487E-2</v>
      </c>
      <c r="AG103" s="20">
        <v>9.6872999999999994E-3</v>
      </c>
      <c r="AH103" s="20">
        <v>1.02757E-2</v>
      </c>
      <c r="AI103" s="20">
        <v>6.1373E-3</v>
      </c>
      <c r="AJ103" s="20">
        <v>5.7383E-3</v>
      </c>
      <c r="AK103" s="20">
        <v>1.2673200000000001E-2</v>
      </c>
      <c r="AL103" s="20">
        <v>9.3331999999999998E-3</v>
      </c>
      <c r="AM103" s="20">
        <v>0</v>
      </c>
      <c r="AN103" s="20">
        <v>0</v>
      </c>
      <c r="AO103" s="20">
        <v>5.3398999999999999E-3</v>
      </c>
      <c r="AP103" s="20">
        <v>3.9322000000000003E-3</v>
      </c>
      <c r="AQ103" s="20">
        <v>7.1894000000000003E-3</v>
      </c>
      <c r="AR103" s="20">
        <v>8.3056999999999992E-3</v>
      </c>
      <c r="AS103" s="20">
        <v>6.0596000000000001E-3</v>
      </c>
      <c r="AT103" s="20">
        <v>5.7580000000000001E-3</v>
      </c>
      <c r="AU103" s="20">
        <v>9.5134999999999994E-3</v>
      </c>
      <c r="AV103" s="20">
        <v>9.9153999999999996E-3</v>
      </c>
      <c r="AW103" s="20">
        <v>1.14257E-2</v>
      </c>
      <c r="AX103" s="20">
        <v>8.7314999999999997E-3</v>
      </c>
      <c r="AY103" s="20">
        <v>9.9872999999999993E-3</v>
      </c>
      <c r="AZ103" s="20">
        <v>1.0522E-2</v>
      </c>
      <c r="BA103" s="20">
        <v>2.0322199999999999E-2</v>
      </c>
      <c r="BB103" s="20">
        <v>1.0882299999999999E-2</v>
      </c>
      <c r="BC103" s="20">
        <v>9.9468999999999998E-3</v>
      </c>
      <c r="BD103" s="20">
        <v>1.42688E-2</v>
      </c>
      <c r="BE103" s="20">
        <v>1.14509E-2</v>
      </c>
      <c r="BF103" s="20">
        <v>0</v>
      </c>
      <c r="BG103" s="20">
        <v>0</v>
      </c>
      <c r="BH103" s="20">
        <v>1.3920200000000001E-2</v>
      </c>
      <c r="BI103" s="20">
        <v>7.1034000000000002E-3</v>
      </c>
      <c r="BJ103" s="20">
        <v>1.1662799999999999E-2</v>
      </c>
      <c r="BK103" s="20">
        <v>1.43947E-2</v>
      </c>
      <c r="BL103" s="20">
        <v>6.3787000000000002E-3</v>
      </c>
      <c r="BM103" s="20">
        <v>8.1700999999999996E-3</v>
      </c>
      <c r="BN103" s="20">
        <v>6.6867999999999997E-3</v>
      </c>
      <c r="BO103" s="20">
        <v>6.9753999999999997E-3</v>
      </c>
      <c r="BP103" s="20">
        <v>6.1713999999999996E-3</v>
      </c>
      <c r="BQ103" s="20">
        <v>1.2138100000000001E-2</v>
      </c>
      <c r="BR103" s="20">
        <v>1.25319E-2</v>
      </c>
      <c r="BS103" s="20">
        <v>1.8611300000000001E-2</v>
      </c>
      <c r="BT103" s="20">
        <v>6.2713999999999999E-3</v>
      </c>
      <c r="BU103" s="20">
        <v>1.6375899999999999E-2</v>
      </c>
      <c r="BV103" s="20">
        <v>3.6482300000000002E-2</v>
      </c>
      <c r="BW103" s="20">
        <v>1.9659099999999999E-2</v>
      </c>
      <c r="BX103" s="20">
        <v>1.9223199999999999E-2</v>
      </c>
      <c r="BY103" s="20">
        <v>2.8603000000000001E-3</v>
      </c>
      <c r="BZ103" s="20">
        <v>9.5540999999999994E-3</v>
      </c>
      <c r="CA103" s="20">
        <v>6.4139000000000002E-3</v>
      </c>
      <c r="CB103" s="20">
        <v>9.7050999999999995E-3</v>
      </c>
      <c r="CC103" s="20">
        <v>1.4873300000000001E-2</v>
      </c>
      <c r="CD103" s="20">
        <v>0</v>
      </c>
      <c r="CE103" s="20">
        <v>9.1201000000000008E-3</v>
      </c>
      <c r="CF103" s="20">
        <v>6.4647999999999997E-3</v>
      </c>
      <c r="CG103" s="20">
        <v>1.24008E-2</v>
      </c>
      <c r="CH103" s="20">
        <v>3.2299999999999998E-3</v>
      </c>
      <c r="CI103" s="20">
        <v>3.4890400000000002E-2</v>
      </c>
      <c r="CJ103" s="20">
        <v>3.6098199999999997E-2</v>
      </c>
      <c r="CK103" s="20">
        <v>2.4710599999999999E-2</v>
      </c>
      <c r="CL103" s="20">
        <v>5.1414300000000003E-2</v>
      </c>
      <c r="CM103" s="20">
        <v>5.1811799999999998E-2</v>
      </c>
      <c r="CN103" s="20">
        <v>5.8325E-3</v>
      </c>
      <c r="CO103" s="20">
        <v>5.3670999999999996E-3</v>
      </c>
      <c r="CP103" s="20">
        <v>8.4480000000000006E-3</v>
      </c>
      <c r="CQ103" s="20">
        <v>1.6904499999999999E-2</v>
      </c>
      <c r="CR103" s="20">
        <v>1.75429E-2</v>
      </c>
      <c r="CS103" s="20">
        <v>6.2012999999999999E-3</v>
      </c>
      <c r="CT103" s="20">
        <v>5.3258000000000003E-3</v>
      </c>
      <c r="CU103" s="20">
        <v>1.25113E-2</v>
      </c>
      <c r="CV103" s="20">
        <v>1.27525E-2</v>
      </c>
      <c r="CW103" s="20">
        <v>1.026181</v>
      </c>
      <c r="CX103" s="20">
        <v>1.0853099999999999E-2</v>
      </c>
      <c r="CY103" s="20">
        <v>1.8081300000000002E-2</v>
      </c>
      <c r="CZ103" s="20">
        <v>1.14602E-2</v>
      </c>
      <c r="DA103" s="20">
        <v>2.3099999999999999E-2</v>
      </c>
      <c r="DB103" s="20">
        <v>1.7113099999999999E-2</v>
      </c>
      <c r="DC103" s="20">
        <v>1.8095E-2</v>
      </c>
      <c r="DD103" s="20">
        <v>1.30221E-2</v>
      </c>
      <c r="DE103" s="20">
        <v>1.2586099999999999E-2</v>
      </c>
      <c r="DF103" s="20">
        <v>1.2648400000000001E-2</v>
      </c>
      <c r="DG103" s="21">
        <v>2.3198866000000002</v>
      </c>
      <c r="DH103" s="22">
        <v>1.1744384977488014</v>
      </c>
    </row>
    <row r="104" spans="2:112" x14ac:dyDescent="0.4">
      <c r="B104" s="15" t="s">
        <v>99</v>
      </c>
      <c r="C104" s="16" t="s">
        <v>206</v>
      </c>
      <c r="D104" s="20">
        <v>2.9779400000000001E-2</v>
      </c>
      <c r="E104" s="20">
        <v>2.9270299999999999E-2</v>
      </c>
      <c r="F104" s="20">
        <v>2.80421E-2</v>
      </c>
      <c r="G104" s="20">
        <v>2.1650599999999999E-2</v>
      </c>
      <c r="H104" s="20">
        <v>2.6877100000000001E-2</v>
      </c>
      <c r="I104" s="20">
        <v>0</v>
      </c>
      <c r="J104" s="20">
        <v>8.9401599999999998E-2</v>
      </c>
      <c r="K104" s="20">
        <v>2.3761399999999998E-2</v>
      </c>
      <c r="L104" s="20">
        <v>1.97728E-2</v>
      </c>
      <c r="M104" s="20">
        <v>2.33568E-2</v>
      </c>
      <c r="N104" s="20">
        <v>0</v>
      </c>
      <c r="O104" s="20">
        <v>2.3082700000000001E-2</v>
      </c>
      <c r="P104" s="20">
        <v>1.8253999999999999E-2</v>
      </c>
      <c r="Q104" s="20">
        <v>3.35716E-2</v>
      </c>
      <c r="R104" s="20">
        <v>1.98435E-2</v>
      </c>
      <c r="S104" s="20">
        <v>3.5671300000000003E-2</v>
      </c>
      <c r="T104" s="20">
        <v>2.0781500000000001E-2</v>
      </c>
      <c r="U104" s="20">
        <v>2.0248499999999999E-2</v>
      </c>
      <c r="V104" s="20">
        <v>3.3196499999999997E-2</v>
      </c>
      <c r="W104" s="20">
        <v>4.83899E-2</v>
      </c>
      <c r="X104" s="20">
        <v>0</v>
      </c>
      <c r="Y104" s="20">
        <v>2.6644399999999999E-2</v>
      </c>
      <c r="Z104" s="20">
        <v>2.3559299999999998E-2</v>
      </c>
      <c r="AA104" s="20">
        <v>0</v>
      </c>
      <c r="AB104" s="20">
        <v>1.89065E-2</v>
      </c>
      <c r="AC104" s="20">
        <v>2.1060200000000001E-2</v>
      </c>
      <c r="AD104" s="20">
        <v>3.3471999999999998E-3</v>
      </c>
      <c r="AE104" s="20">
        <v>2.4865600000000002E-2</v>
      </c>
      <c r="AF104" s="20">
        <v>2.6397799999999999E-2</v>
      </c>
      <c r="AG104" s="20">
        <v>2.69374E-2</v>
      </c>
      <c r="AH104" s="20">
        <v>1.9633100000000001E-2</v>
      </c>
      <c r="AI104" s="20">
        <v>2.7493799999999999E-2</v>
      </c>
      <c r="AJ104" s="20">
        <v>4.5136500000000003E-2</v>
      </c>
      <c r="AK104" s="20">
        <v>3.0650899999999998E-2</v>
      </c>
      <c r="AL104" s="20">
        <v>3.5163300000000001E-2</v>
      </c>
      <c r="AM104" s="20">
        <v>0</v>
      </c>
      <c r="AN104" s="20">
        <v>0</v>
      </c>
      <c r="AO104" s="20">
        <v>3.0942999999999998E-2</v>
      </c>
      <c r="AP104" s="20">
        <v>8.3744000000000006E-3</v>
      </c>
      <c r="AQ104" s="20">
        <v>5.9352099999999998E-2</v>
      </c>
      <c r="AR104" s="20">
        <v>4.9528500000000003E-2</v>
      </c>
      <c r="AS104" s="20">
        <v>2.2026899999999999E-2</v>
      </c>
      <c r="AT104" s="20">
        <v>2.15103E-2</v>
      </c>
      <c r="AU104" s="20">
        <v>2.8003699999999999E-2</v>
      </c>
      <c r="AV104" s="20">
        <v>2.1262199999999998E-2</v>
      </c>
      <c r="AW104" s="20">
        <v>2.21517E-2</v>
      </c>
      <c r="AX104" s="20">
        <v>2.4642500000000001E-2</v>
      </c>
      <c r="AY104" s="20">
        <v>3.0823900000000001E-2</v>
      </c>
      <c r="AZ104" s="20">
        <v>2.3176800000000001E-2</v>
      </c>
      <c r="BA104" s="20">
        <v>2.4378400000000001E-2</v>
      </c>
      <c r="BB104" s="20">
        <v>2.07735E-2</v>
      </c>
      <c r="BC104" s="20">
        <v>2.5131899999999999E-2</v>
      </c>
      <c r="BD104" s="20">
        <v>2.1514200000000001E-2</v>
      </c>
      <c r="BE104" s="20">
        <v>2.1304400000000001E-2</v>
      </c>
      <c r="BF104" s="20">
        <v>0</v>
      </c>
      <c r="BG104" s="20">
        <v>0</v>
      </c>
      <c r="BH104" s="20">
        <v>2.3460100000000001E-2</v>
      </c>
      <c r="BI104" s="20">
        <v>1.8895200000000001E-2</v>
      </c>
      <c r="BJ104" s="20">
        <v>1.7884899999999999E-2</v>
      </c>
      <c r="BK104" s="20">
        <v>2.3215900000000001E-2</v>
      </c>
      <c r="BL104" s="20">
        <v>3.28303E-2</v>
      </c>
      <c r="BM104" s="20">
        <v>2.1904400000000001E-2</v>
      </c>
      <c r="BN104" s="20">
        <v>2.81899E-2</v>
      </c>
      <c r="BO104" s="20">
        <v>2.51668E-2</v>
      </c>
      <c r="BP104" s="20">
        <v>2.8019100000000002E-2</v>
      </c>
      <c r="BQ104" s="20">
        <v>0.12510270000000001</v>
      </c>
      <c r="BR104" s="20">
        <v>1.00202E-2</v>
      </c>
      <c r="BS104" s="20">
        <v>4.86399E-2</v>
      </c>
      <c r="BT104" s="20">
        <v>3.8485999999999999E-2</v>
      </c>
      <c r="BU104" s="20">
        <v>1.84204E-2</v>
      </c>
      <c r="BV104" s="20">
        <v>1.15795E-2</v>
      </c>
      <c r="BW104" s="20">
        <v>9.0282999999999995E-3</v>
      </c>
      <c r="BX104" s="20">
        <v>6.3471999999999999E-3</v>
      </c>
      <c r="BY104" s="20">
        <v>1.6065000000000001E-3</v>
      </c>
      <c r="BZ104" s="20">
        <v>1.4443299999999999E-2</v>
      </c>
      <c r="CA104" s="20">
        <v>3.9729199999999999E-2</v>
      </c>
      <c r="CB104" s="20">
        <v>0.22492709999999999</v>
      </c>
      <c r="CC104" s="20">
        <v>1.26161E-2</v>
      </c>
      <c r="CD104" s="20">
        <v>0</v>
      </c>
      <c r="CE104" s="20">
        <v>2.0138799999999998E-2</v>
      </c>
      <c r="CF104" s="20">
        <v>1.96543E-2</v>
      </c>
      <c r="CG104" s="20">
        <v>1.6017199999999999E-2</v>
      </c>
      <c r="CH104" s="20">
        <v>8.2810999999999996E-3</v>
      </c>
      <c r="CI104" s="20">
        <v>1.4659E-2</v>
      </c>
      <c r="CJ104" s="20">
        <v>2.21786E-2</v>
      </c>
      <c r="CK104" s="20">
        <v>2.6518300000000002E-2</v>
      </c>
      <c r="CL104" s="20">
        <v>2.45235E-2</v>
      </c>
      <c r="CM104" s="20">
        <v>1.8360999999999999E-2</v>
      </c>
      <c r="CN104" s="20">
        <v>2.4325599999999999E-2</v>
      </c>
      <c r="CO104" s="20">
        <v>1.0563599999999999E-2</v>
      </c>
      <c r="CP104" s="20">
        <v>2.2331E-2</v>
      </c>
      <c r="CQ104" s="20">
        <v>1.2582899999999999E-2</v>
      </c>
      <c r="CR104" s="20">
        <v>2.1685099999999999E-2</v>
      </c>
      <c r="CS104" s="20">
        <v>1.34051E-2</v>
      </c>
      <c r="CT104" s="20">
        <v>1.1269299999999999E-2</v>
      </c>
      <c r="CU104" s="20">
        <v>1.9860300000000001E-2</v>
      </c>
      <c r="CV104" s="20">
        <v>0.11101510000000001</v>
      </c>
      <c r="CW104" s="20">
        <v>1.9564399999999999E-2</v>
      </c>
      <c r="CX104" s="20">
        <v>1.0236700000000001</v>
      </c>
      <c r="CY104" s="20">
        <v>1.04368E-2</v>
      </c>
      <c r="CZ104" s="20">
        <v>2.6273999999999999E-2</v>
      </c>
      <c r="DA104" s="20">
        <v>2.0136399999999999E-2</v>
      </c>
      <c r="DB104" s="20">
        <v>2.2439600000000001E-2</v>
      </c>
      <c r="DC104" s="20">
        <v>2.0297099999999998E-2</v>
      </c>
      <c r="DD104" s="20">
        <v>1.81972E-2</v>
      </c>
      <c r="DE104" s="20">
        <v>2.3943200000000001E-2</v>
      </c>
      <c r="DF104" s="20">
        <v>2.0298E-2</v>
      </c>
      <c r="DG104" s="21">
        <v>3.7327855000000003</v>
      </c>
      <c r="DH104" s="22">
        <v>1.8897160727763624</v>
      </c>
    </row>
    <row r="105" spans="2:112" x14ac:dyDescent="0.4">
      <c r="B105" s="15" t="s">
        <v>100</v>
      </c>
      <c r="C105" s="16" t="s">
        <v>207</v>
      </c>
      <c r="D105" s="20">
        <v>2.8658099999999999E-2</v>
      </c>
      <c r="E105" s="20">
        <v>4.3118099999999999E-2</v>
      </c>
      <c r="F105" s="20">
        <v>5.1618799999999999E-2</v>
      </c>
      <c r="G105" s="20">
        <v>8.8272999999999997E-3</v>
      </c>
      <c r="H105" s="20">
        <v>6.0150200000000001E-2</v>
      </c>
      <c r="I105" s="20">
        <v>0</v>
      </c>
      <c r="J105" s="20">
        <v>4.7888600000000003E-2</v>
      </c>
      <c r="K105" s="20">
        <v>6.6564300000000007E-2</v>
      </c>
      <c r="L105" s="20">
        <v>5.6729599999999998E-2</v>
      </c>
      <c r="M105" s="20">
        <v>5.04591E-2</v>
      </c>
      <c r="N105" s="20">
        <v>0</v>
      </c>
      <c r="O105" s="20">
        <v>4.47537E-2</v>
      </c>
      <c r="P105" s="20">
        <v>6.0877899999999999E-2</v>
      </c>
      <c r="Q105" s="20">
        <v>4.0475999999999998E-2</v>
      </c>
      <c r="R105" s="20">
        <v>6.8903599999999995E-2</v>
      </c>
      <c r="S105" s="20">
        <v>7.0144100000000001E-2</v>
      </c>
      <c r="T105" s="20">
        <v>5.4747799999999999E-2</v>
      </c>
      <c r="U105" s="20">
        <v>6.8925700000000006E-2</v>
      </c>
      <c r="V105" s="20">
        <v>5.1842899999999997E-2</v>
      </c>
      <c r="W105" s="20">
        <v>7.0719400000000002E-2</v>
      </c>
      <c r="X105" s="20">
        <v>0</v>
      </c>
      <c r="Y105" s="20">
        <v>4.7499699999999999E-2</v>
      </c>
      <c r="Z105" s="20">
        <v>4.9670600000000002E-2</v>
      </c>
      <c r="AA105" s="20">
        <v>0</v>
      </c>
      <c r="AB105" s="20">
        <v>6.2105100000000003E-2</v>
      </c>
      <c r="AC105" s="20">
        <v>6.8232699999999993E-2</v>
      </c>
      <c r="AD105" s="20">
        <v>6.7974999999999997E-3</v>
      </c>
      <c r="AE105" s="20">
        <v>3.2828700000000002E-2</v>
      </c>
      <c r="AF105" s="20">
        <v>7.0550199999999993E-2</v>
      </c>
      <c r="AG105" s="20">
        <v>5.7352599999999997E-2</v>
      </c>
      <c r="AH105" s="20">
        <v>6.8682199999999999E-2</v>
      </c>
      <c r="AI105" s="20">
        <v>5.83387E-2</v>
      </c>
      <c r="AJ105" s="20">
        <v>8.0043699999999995E-2</v>
      </c>
      <c r="AK105" s="20">
        <v>5.3814899999999999E-2</v>
      </c>
      <c r="AL105" s="20">
        <v>7.9323900000000003E-2</v>
      </c>
      <c r="AM105" s="20">
        <v>0</v>
      </c>
      <c r="AN105" s="20">
        <v>0</v>
      </c>
      <c r="AO105" s="20">
        <v>5.5175099999999998E-2</v>
      </c>
      <c r="AP105" s="20">
        <v>2.77465E-2</v>
      </c>
      <c r="AQ105" s="20">
        <v>6.5098299999999998E-2</v>
      </c>
      <c r="AR105" s="20">
        <v>6.9778900000000005E-2</v>
      </c>
      <c r="AS105" s="20">
        <v>4.3836800000000002E-2</v>
      </c>
      <c r="AT105" s="20">
        <v>5.1872300000000003E-2</v>
      </c>
      <c r="AU105" s="20">
        <v>6.6904400000000003E-2</v>
      </c>
      <c r="AV105" s="20">
        <v>6.3420400000000002E-2</v>
      </c>
      <c r="AW105" s="20">
        <v>6.6490900000000006E-2</v>
      </c>
      <c r="AX105" s="20">
        <v>8.1427700000000006E-2</v>
      </c>
      <c r="AY105" s="20">
        <v>7.3883099999999993E-2</v>
      </c>
      <c r="AZ105" s="20">
        <v>6.7655099999999996E-2</v>
      </c>
      <c r="BA105" s="20">
        <v>6.2397599999999998E-2</v>
      </c>
      <c r="BB105" s="20">
        <v>7.7330599999999999E-2</v>
      </c>
      <c r="BC105" s="20">
        <v>7.2939299999999999E-2</v>
      </c>
      <c r="BD105" s="20">
        <v>7.7251500000000001E-2</v>
      </c>
      <c r="BE105" s="20">
        <v>0.10348209999999999</v>
      </c>
      <c r="BF105" s="20">
        <v>0</v>
      </c>
      <c r="BG105" s="20">
        <v>0</v>
      </c>
      <c r="BH105" s="20">
        <v>7.1346400000000004E-2</v>
      </c>
      <c r="BI105" s="20">
        <v>5.3780599999999998E-2</v>
      </c>
      <c r="BJ105" s="20">
        <v>6.4197500000000005E-2</v>
      </c>
      <c r="BK105" s="20">
        <v>5.8525099999999997E-2</v>
      </c>
      <c r="BL105" s="20">
        <v>6.0716399999999997E-2</v>
      </c>
      <c r="BM105" s="20">
        <v>9.4514399999999998E-2</v>
      </c>
      <c r="BN105" s="20">
        <v>5.8488400000000003E-2</v>
      </c>
      <c r="BO105" s="20">
        <v>0.1505696</v>
      </c>
      <c r="BP105" s="20">
        <v>6.35183E-2</v>
      </c>
      <c r="BQ105" s="20">
        <v>0.2093209</v>
      </c>
      <c r="BR105" s="20">
        <v>4.48128E-2</v>
      </c>
      <c r="BS105" s="20">
        <v>0.18937290000000001</v>
      </c>
      <c r="BT105" s="20">
        <v>7.2241100000000003E-2</v>
      </c>
      <c r="BU105" s="20">
        <v>0.1021198</v>
      </c>
      <c r="BV105" s="20">
        <v>0.11230030000000001</v>
      </c>
      <c r="BW105" s="20">
        <v>0.10656649999999999</v>
      </c>
      <c r="BX105" s="20">
        <v>6.8048899999999996E-2</v>
      </c>
      <c r="BY105" s="20">
        <v>1.1372E-2</v>
      </c>
      <c r="BZ105" s="20">
        <v>6.2425399999999999E-2</v>
      </c>
      <c r="CA105" s="20">
        <v>3.4686700000000001E-2</v>
      </c>
      <c r="CB105" s="20">
        <v>7.0805999999999994E-2</v>
      </c>
      <c r="CC105" s="20">
        <v>6.6822300000000001E-2</v>
      </c>
      <c r="CD105" s="20">
        <v>0</v>
      </c>
      <c r="CE105" s="20">
        <v>7.0598400000000006E-2</v>
      </c>
      <c r="CF105" s="20">
        <v>0.16256599999999999</v>
      </c>
      <c r="CG105" s="20">
        <v>0.1633338</v>
      </c>
      <c r="CH105" s="20">
        <v>2.0857799999999999E-2</v>
      </c>
      <c r="CI105" s="20">
        <v>0.14687249999999999</v>
      </c>
      <c r="CJ105" s="20">
        <v>0.14576810000000001</v>
      </c>
      <c r="CK105" s="20">
        <v>0.22985359999999999</v>
      </c>
      <c r="CL105" s="20">
        <v>0.25396859999999999</v>
      </c>
      <c r="CM105" s="20">
        <v>9.8367999999999997E-2</v>
      </c>
      <c r="CN105" s="20">
        <v>8.5823499999999997E-2</v>
      </c>
      <c r="CO105" s="20">
        <v>4.6277400000000003E-2</v>
      </c>
      <c r="CP105" s="20">
        <v>0.13731860000000001</v>
      </c>
      <c r="CQ105" s="20">
        <v>6.9492399999999996E-2</v>
      </c>
      <c r="CR105" s="20">
        <v>8.6016700000000001E-2</v>
      </c>
      <c r="CS105" s="20">
        <v>7.4174900000000002E-2</v>
      </c>
      <c r="CT105" s="20">
        <v>4.4739599999999997E-2</v>
      </c>
      <c r="CU105" s="20">
        <v>0.10611379999999999</v>
      </c>
      <c r="CV105" s="20">
        <v>8.9274000000000006E-2</v>
      </c>
      <c r="CW105" s="20">
        <v>0.14826059999999999</v>
      </c>
      <c r="CX105" s="20">
        <v>7.4586299999999994E-2</v>
      </c>
      <c r="CY105" s="20">
        <v>1.1457599999999999</v>
      </c>
      <c r="CZ105" s="20">
        <v>6.6119399999999995E-2</v>
      </c>
      <c r="DA105" s="20">
        <v>6.5360600000000005E-2</v>
      </c>
      <c r="DB105" s="20">
        <v>6.0745800000000003E-2</v>
      </c>
      <c r="DC105" s="20">
        <v>5.33123E-2</v>
      </c>
      <c r="DD105" s="20">
        <v>5.0167000000000003E-2</v>
      </c>
      <c r="DE105" s="20">
        <v>6.9367700000000004E-2</v>
      </c>
      <c r="DF105" s="20">
        <v>8.2804600000000006E-2</v>
      </c>
      <c r="DG105" s="21">
        <v>8.4817905999999983</v>
      </c>
      <c r="DH105" s="22">
        <v>4.2938915249063907</v>
      </c>
    </row>
    <row r="106" spans="2:112" x14ac:dyDescent="0.4">
      <c r="B106" s="15" t="s">
        <v>101</v>
      </c>
      <c r="C106" s="16" t="s">
        <v>208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0">
        <v>0</v>
      </c>
      <c r="AY106" s="20">
        <v>0</v>
      </c>
      <c r="AZ106" s="20">
        <v>0</v>
      </c>
      <c r="BA106" s="20">
        <v>0</v>
      </c>
      <c r="BB106" s="20">
        <v>0</v>
      </c>
      <c r="BC106" s="20">
        <v>0</v>
      </c>
      <c r="BD106" s="20">
        <v>0</v>
      </c>
      <c r="BE106" s="20">
        <v>0</v>
      </c>
      <c r="BF106" s="20">
        <v>0</v>
      </c>
      <c r="BG106" s="20">
        <v>0</v>
      </c>
      <c r="BH106" s="20">
        <v>0</v>
      </c>
      <c r="BI106" s="20">
        <v>0</v>
      </c>
      <c r="BJ106" s="20">
        <v>0</v>
      </c>
      <c r="BK106" s="20">
        <v>0</v>
      </c>
      <c r="BL106" s="20">
        <v>0</v>
      </c>
      <c r="BM106" s="20">
        <v>0</v>
      </c>
      <c r="BN106" s="20">
        <v>0</v>
      </c>
      <c r="BO106" s="20">
        <v>0</v>
      </c>
      <c r="BP106" s="20">
        <v>0</v>
      </c>
      <c r="BQ106" s="20">
        <v>0</v>
      </c>
      <c r="BR106" s="20">
        <v>0</v>
      </c>
      <c r="BS106" s="20">
        <v>0</v>
      </c>
      <c r="BT106" s="20">
        <v>0</v>
      </c>
      <c r="BU106" s="20">
        <v>0</v>
      </c>
      <c r="BV106" s="20">
        <v>0</v>
      </c>
      <c r="BW106" s="20">
        <v>0</v>
      </c>
      <c r="BX106" s="20">
        <v>0</v>
      </c>
      <c r="BY106" s="20">
        <v>0</v>
      </c>
      <c r="BZ106" s="20">
        <v>0</v>
      </c>
      <c r="CA106" s="20">
        <v>0</v>
      </c>
      <c r="CB106" s="20">
        <v>0</v>
      </c>
      <c r="CC106" s="20">
        <v>0</v>
      </c>
      <c r="CD106" s="20">
        <v>0</v>
      </c>
      <c r="CE106" s="20">
        <v>0</v>
      </c>
      <c r="CF106" s="20">
        <v>0</v>
      </c>
      <c r="CG106" s="20">
        <v>0</v>
      </c>
      <c r="CH106" s="20">
        <v>0</v>
      </c>
      <c r="CI106" s="20">
        <v>0</v>
      </c>
      <c r="CJ106" s="20">
        <v>0</v>
      </c>
      <c r="CK106" s="20">
        <v>0</v>
      </c>
      <c r="CL106" s="20">
        <v>0</v>
      </c>
      <c r="CM106" s="20">
        <v>0</v>
      </c>
      <c r="CN106" s="20">
        <v>0</v>
      </c>
      <c r="CO106" s="20">
        <v>0</v>
      </c>
      <c r="CP106" s="20">
        <v>0</v>
      </c>
      <c r="CQ106" s="20">
        <v>0</v>
      </c>
      <c r="CR106" s="20">
        <v>0</v>
      </c>
      <c r="CS106" s="20">
        <v>0</v>
      </c>
      <c r="CT106" s="20">
        <v>0</v>
      </c>
      <c r="CU106" s="20">
        <v>0</v>
      </c>
      <c r="CV106" s="20">
        <v>0</v>
      </c>
      <c r="CW106" s="20">
        <v>0</v>
      </c>
      <c r="CX106" s="20">
        <v>0</v>
      </c>
      <c r="CY106" s="20">
        <v>0</v>
      </c>
      <c r="CZ106" s="20">
        <v>1</v>
      </c>
      <c r="DA106" s="20">
        <v>0</v>
      </c>
      <c r="DB106" s="20">
        <v>0</v>
      </c>
      <c r="DC106" s="20">
        <v>0</v>
      </c>
      <c r="DD106" s="20">
        <v>0</v>
      </c>
      <c r="DE106" s="20">
        <v>0</v>
      </c>
      <c r="DF106" s="20">
        <v>0</v>
      </c>
      <c r="DG106" s="21">
        <v>1</v>
      </c>
      <c r="DH106" s="22">
        <v>0.50624823547357922</v>
      </c>
    </row>
    <row r="107" spans="2:112" x14ac:dyDescent="0.4">
      <c r="B107" s="15" t="s">
        <v>102</v>
      </c>
      <c r="C107" s="16" t="s">
        <v>209</v>
      </c>
      <c r="D107" s="20">
        <v>8.2399999999999997E-7</v>
      </c>
      <c r="E107" s="20">
        <v>1.3799999999999999E-6</v>
      </c>
      <c r="F107" s="20">
        <v>2.2800000000000002E-6</v>
      </c>
      <c r="G107" s="20">
        <v>4.9699999999999996E-7</v>
      </c>
      <c r="H107" s="20">
        <v>1.7E-6</v>
      </c>
      <c r="I107" s="20">
        <v>0</v>
      </c>
      <c r="J107" s="20">
        <v>1.17E-6</v>
      </c>
      <c r="K107" s="20">
        <v>2.4899999999999999E-6</v>
      </c>
      <c r="L107" s="20">
        <v>1.4500000000000001E-6</v>
      </c>
      <c r="M107" s="20">
        <v>1.95E-6</v>
      </c>
      <c r="N107" s="20">
        <v>0</v>
      </c>
      <c r="O107" s="20">
        <v>8.85E-7</v>
      </c>
      <c r="P107" s="20">
        <v>1.1200000000000001E-6</v>
      </c>
      <c r="Q107" s="20">
        <v>1.17E-6</v>
      </c>
      <c r="R107" s="20">
        <v>2.1399999999999998E-6</v>
      </c>
      <c r="S107" s="20">
        <v>2.5600000000000001E-6</v>
      </c>
      <c r="T107" s="20">
        <v>1.57E-6</v>
      </c>
      <c r="U107" s="20">
        <v>1.24E-6</v>
      </c>
      <c r="V107" s="20">
        <v>1.6300000000000001E-6</v>
      </c>
      <c r="W107" s="20">
        <v>2.08E-6</v>
      </c>
      <c r="X107" s="20">
        <v>0</v>
      </c>
      <c r="Y107" s="20">
        <v>1.2500000000000001E-6</v>
      </c>
      <c r="Z107" s="20">
        <v>2.2800000000000002E-6</v>
      </c>
      <c r="AA107" s="20">
        <v>0</v>
      </c>
      <c r="AB107" s="20">
        <v>2.5100000000000001E-6</v>
      </c>
      <c r="AC107" s="20">
        <v>2.7999999999999999E-6</v>
      </c>
      <c r="AD107" s="20">
        <v>1.18E-7</v>
      </c>
      <c r="AE107" s="20">
        <v>7.06E-7</v>
      </c>
      <c r="AF107" s="20">
        <v>1.9E-6</v>
      </c>
      <c r="AG107" s="20">
        <v>1.24E-6</v>
      </c>
      <c r="AH107" s="20">
        <v>1.15E-6</v>
      </c>
      <c r="AI107" s="20">
        <v>1.0899999999999999E-6</v>
      </c>
      <c r="AJ107" s="20">
        <v>1.39E-6</v>
      </c>
      <c r="AK107" s="20">
        <v>5.1900000000000003E-6</v>
      </c>
      <c r="AL107" s="20">
        <v>1.59E-6</v>
      </c>
      <c r="AM107" s="20">
        <v>0</v>
      </c>
      <c r="AN107" s="20">
        <v>0</v>
      </c>
      <c r="AO107" s="20">
        <v>2.9100000000000001E-6</v>
      </c>
      <c r="AP107" s="20">
        <v>4.5200000000000002E-7</v>
      </c>
      <c r="AQ107" s="20">
        <v>1.6500000000000001E-6</v>
      </c>
      <c r="AR107" s="20">
        <v>1.7099999999999999E-6</v>
      </c>
      <c r="AS107" s="20">
        <v>2.2500000000000001E-6</v>
      </c>
      <c r="AT107" s="20">
        <v>1.46E-6</v>
      </c>
      <c r="AU107" s="20">
        <v>3.9500000000000003E-6</v>
      </c>
      <c r="AV107" s="20">
        <v>2.4200000000000001E-6</v>
      </c>
      <c r="AW107" s="20">
        <v>2.65E-6</v>
      </c>
      <c r="AX107" s="20">
        <v>4.2300000000000002E-6</v>
      </c>
      <c r="AY107" s="20">
        <v>7.0999999999999998E-6</v>
      </c>
      <c r="AZ107" s="20">
        <v>5.04E-6</v>
      </c>
      <c r="BA107" s="20">
        <v>7.6399999999999997E-6</v>
      </c>
      <c r="BB107" s="20">
        <v>5.0100000000000003E-6</v>
      </c>
      <c r="BC107" s="20">
        <v>4.3599999999999998E-6</v>
      </c>
      <c r="BD107" s="20">
        <v>9.2699999999999993E-6</v>
      </c>
      <c r="BE107" s="20">
        <v>3.5700000000000001E-6</v>
      </c>
      <c r="BF107" s="20">
        <v>0</v>
      </c>
      <c r="BG107" s="20">
        <v>0</v>
      </c>
      <c r="BH107" s="20">
        <v>2.0700000000000001E-6</v>
      </c>
      <c r="BI107" s="20">
        <v>5.1100000000000002E-6</v>
      </c>
      <c r="BJ107" s="20">
        <v>1.6300000000000001E-6</v>
      </c>
      <c r="BK107" s="20">
        <v>1.66E-6</v>
      </c>
      <c r="BL107" s="20">
        <v>1.19E-6</v>
      </c>
      <c r="BM107" s="20">
        <v>1.7E-6</v>
      </c>
      <c r="BN107" s="20">
        <v>1.4300000000000001E-6</v>
      </c>
      <c r="BO107" s="20">
        <v>1.4500000000000001E-6</v>
      </c>
      <c r="BP107" s="20">
        <v>1.44E-6</v>
      </c>
      <c r="BQ107" s="20">
        <v>6.0800000000000002E-6</v>
      </c>
      <c r="BR107" s="20">
        <v>1.75E-6</v>
      </c>
      <c r="BS107" s="20">
        <v>2.2400000000000002E-6</v>
      </c>
      <c r="BT107" s="20">
        <v>1.64E-6</v>
      </c>
      <c r="BU107" s="20">
        <v>1.9099999999999999E-6</v>
      </c>
      <c r="BV107" s="20">
        <v>2.2699999999999999E-6</v>
      </c>
      <c r="BW107" s="20">
        <v>8.4E-7</v>
      </c>
      <c r="BX107" s="20">
        <v>6.7899999999999998E-7</v>
      </c>
      <c r="BY107" s="20">
        <v>1.97E-7</v>
      </c>
      <c r="BZ107" s="20">
        <v>1.9300000000000002E-5</v>
      </c>
      <c r="CA107" s="20">
        <v>1.1599999999999999E-6</v>
      </c>
      <c r="CB107" s="20">
        <v>2.1299999999999999E-6</v>
      </c>
      <c r="CC107" s="20">
        <v>1.46E-6</v>
      </c>
      <c r="CD107" s="20">
        <v>0</v>
      </c>
      <c r="CE107" s="20">
        <v>2.3499999999999999E-6</v>
      </c>
      <c r="CF107" s="20">
        <v>1.9400000000000001E-6</v>
      </c>
      <c r="CG107" s="20">
        <v>1.37E-6</v>
      </c>
      <c r="CH107" s="20">
        <v>1.1400000000000001E-6</v>
      </c>
      <c r="CI107" s="20">
        <v>1.8899999999999999E-5</v>
      </c>
      <c r="CJ107" s="20">
        <v>6.0499999999999997E-6</v>
      </c>
      <c r="CK107" s="20">
        <v>1.24E-5</v>
      </c>
      <c r="CL107" s="20">
        <v>2.51E-5</v>
      </c>
      <c r="CM107" s="20">
        <v>6.8700000000000003E-6</v>
      </c>
      <c r="CN107" s="20">
        <v>1.22E-6</v>
      </c>
      <c r="CO107" s="20">
        <v>2.6768999999999999E-3</v>
      </c>
      <c r="CP107" s="20">
        <v>1.57E-6</v>
      </c>
      <c r="CQ107" s="20">
        <v>1.6578000000000001E-3</v>
      </c>
      <c r="CR107" s="20">
        <v>1.11E-6</v>
      </c>
      <c r="CS107" s="20">
        <v>1.5992999999999999E-3</v>
      </c>
      <c r="CT107" s="20">
        <v>5.0448000000000003E-3</v>
      </c>
      <c r="CU107" s="20">
        <v>1.6199999999999999E-6</v>
      </c>
      <c r="CV107" s="20">
        <v>1.9E-6</v>
      </c>
      <c r="CW107" s="20">
        <v>7.5100000000000001E-6</v>
      </c>
      <c r="CX107" s="20">
        <v>1.7E-6</v>
      </c>
      <c r="CY107" s="20">
        <v>2.61E-6</v>
      </c>
      <c r="CZ107" s="20">
        <v>1.48615E-2</v>
      </c>
      <c r="DA107" s="20">
        <v>1.007323</v>
      </c>
      <c r="DB107" s="20">
        <v>3.32E-6</v>
      </c>
      <c r="DC107" s="20">
        <v>1.7600000000000001E-6</v>
      </c>
      <c r="DD107" s="20">
        <v>2.17E-6</v>
      </c>
      <c r="DE107" s="20">
        <v>2.0099999999999998E-6</v>
      </c>
      <c r="DF107" s="20">
        <v>2.8600000000000001E-6</v>
      </c>
      <c r="DG107" s="21">
        <v>1.0334471379999999</v>
      </c>
      <c r="DH107" s="22">
        <v>0.52318079006772056</v>
      </c>
    </row>
    <row r="108" spans="2:112" x14ac:dyDescent="0.4">
      <c r="B108" s="15" t="s">
        <v>103</v>
      </c>
      <c r="C108" s="16" t="s">
        <v>210</v>
      </c>
      <c r="D108" s="20">
        <v>6.7500000000000001E-5</v>
      </c>
      <c r="E108" s="20">
        <v>1.216E-4</v>
      </c>
      <c r="F108" s="20">
        <v>3.9149999999999998E-4</v>
      </c>
      <c r="G108" s="20">
        <v>2.0800000000000001E-5</v>
      </c>
      <c r="H108" s="20">
        <v>2.017E-4</v>
      </c>
      <c r="I108" s="20">
        <v>0</v>
      </c>
      <c r="J108" s="20">
        <v>8.7499999999999999E-5</v>
      </c>
      <c r="K108" s="20">
        <v>2.1819999999999999E-4</v>
      </c>
      <c r="L108" s="20">
        <v>2.374E-4</v>
      </c>
      <c r="M108" s="20">
        <v>1.6009999999999999E-4</v>
      </c>
      <c r="N108" s="20">
        <v>0</v>
      </c>
      <c r="O108" s="20">
        <v>1.5029999999999999E-4</v>
      </c>
      <c r="P108" s="20">
        <v>1.552E-4</v>
      </c>
      <c r="Q108" s="20">
        <v>9.8900000000000005E-5</v>
      </c>
      <c r="R108" s="20">
        <v>1.07E-4</v>
      </c>
      <c r="S108" s="20">
        <v>1.9790000000000001E-4</v>
      </c>
      <c r="T108" s="20">
        <v>1.5579999999999999E-4</v>
      </c>
      <c r="U108" s="20">
        <v>1.303E-4</v>
      </c>
      <c r="V108" s="20">
        <v>7.47E-5</v>
      </c>
      <c r="W108" s="20">
        <v>1.585E-4</v>
      </c>
      <c r="X108" s="20">
        <v>0</v>
      </c>
      <c r="Y108" s="20">
        <v>1.1069999999999999E-4</v>
      </c>
      <c r="Z108" s="20">
        <v>9.5600000000000006E-5</v>
      </c>
      <c r="AA108" s="20">
        <v>0</v>
      </c>
      <c r="AB108" s="20">
        <v>2.3330000000000001E-4</v>
      </c>
      <c r="AC108" s="20">
        <v>1.5129999999999999E-4</v>
      </c>
      <c r="AD108" s="20">
        <v>1.0000000000000001E-5</v>
      </c>
      <c r="AE108" s="20">
        <v>8.3200000000000003E-5</v>
      </c>
      <c r="AF108" s="20">
        <v>1.384E-4</v>
      </c>
      <c r="AG108" s="20">
        <v>1.2459999999999999E-4</v>
      </c>
      <c r="AH108" s="20">
        <v>1.47E-4</v>
      </c>
      <c r="AI108" s="20">
        <v>8.0799999999999999E-5</v>
      </c>
      <c r="AJ108" s="20">
        <v>7.5900000000000002E-5</v>
      </c>
      <c r="AK108" s="20">
        <v>8.2600000000000002E-5</v>
      </c>
      <c r="AL108" s="20">
        <v>9.6600000000000003E-5</v>
      </c>
      <c r="AM108" s="20">
        <v>0</v>
      </c>
      <c r="AN108" s="20">
        <v>0</v>
      </c>
      <c r="AO108" s="20">
        <v>7.3399999999999995E-5</v>
      </c>
      <c r="AP108" s="20">
        <v>7.3800000000000005E-5</v>
      </c>
      <c r="AQ108" s="20">
        <v>9.9900000000000002E-5</v>
      </c>
      <c r="AR108" s="20">
        <v>1.114E-4</v>
      </c>
      <c r="AS108" s="20">
        <v>9.2600000000000001E-5</v>
      </c>
      <c r="AT108" s="20">
        <v>9.8300000000000004E-5</v>
      </c>
      <c r="AU108" s="20">
        <v>1.2339999999999999E-4</v>
      </c>
      <c r="AV108" s="20">
        <v>7.75E-5</v>
      </c>
      <c r="AW108" s="20">
        <v>1.22E-4</v>
      </c>
      <c r="AX108" s="20">
        <v>1.3019999999999999E-4</v>
      </c>
      <c r="AY108" s="20">
        <v>1.9479999999999999E-4</v>
      </c>
      <c r="AZ108" s="20">
        <v>9.6899999999999997E-5</v>
      </c>
      <c r="BA108" s="20">
        <v>1.56E-4</v>
      </c>
      <c r="BB108" s="20">
        <v>1.417E-4</v>
      </c>
      <c r="BC108" s="20">
        <v>1.3469999999999999E-4</v>
      </c>
      <c r="BD108" s="20">
        <v>1.6420000000000001E-4</v>
      </c>
      <c r="BE108" s="20">
        <v>2.2100000000000001E-4</v>
      </c>
      <c r="BF108" s="20">
        <v>0</v>
      </c>
      <c r="BG108" s="20">
        <v>0</v>
      </c>
      <c r="BH108" s="20">
        <v>1.6880000000000001E-4</v>
      </c>
      <c r="BI108" s="20">
        <v>9.7800000000000006E-5</v>
      </c>
      <c r="BJ108" s="20">
        <v>2.3550000000000001E-4</v>
      </c>
      <c r="BK108" s="20">
        <v>1.515E-4</v>
      </c>
      <c r="BL108" s="20">
        <v>1.4090000000000001E-4</v>
      </c>
      <c r="BM108" s="20">
        <v>9.3399999999999993E-5</v>
      </c>
      <c r="BN108" s="20">
        <v>1.109E-4</v>
      </c>
      <c r="BO108" s="20">
        <v>1.392E-4</v>
      </c>
      <c r="BP108" s="20">
        <v>1.0679999999999999E-4</v>
      </c>
      <c r="BQ108" s="20">
        <v>1.8420000000000001E-4</v>
      </c>
      <c r="BR108" s="20">
        <v>5.52E-5</v>
      </c>
      <c r="BS108" s="20">
        <v>1.504E-4</v>
      </c>
      <c r="BT108" s="20">
        <v>1.5650000000000001E-4</v>
      </c>
      <c r="BU108" s="20">
        <v>1.439E-4</v>
      </c>
      <c r="BV108" s="20">
        <v>1.884E-4</v>
      </c>
      <c r="BW108" s="20">
        <v>1.071E-4</v>
      </c>
      <c r="BX108" s="20">
        <v>7.9200000000000001E-5</v>
      </c>
      <c r="BY108" s="20">
        <v>1.6500000000000001E-5</v>
      </c>
      <c r="BZ108" s="20">
        <v>3.0108999999999999E-3</v>
      </c>
      <c r="CA108" s="20">
        <v>1.6449999999999999E-4</v>
      </c>
      <c r="CB108" s="20">
        <v>9.7700000000000003E-5</v>
      </c>
      <c r="CC108" s="20">
        <v>3.9629999999999998E-4</v>
      </c>
      <c r="CD108" s="20">
        <v>0</v>
      </c>
      <c r="CE108" s="20">
        <v>1.066E-4</v>
      </c>
      <c r="CF108" s="20">
        <v>1.8900000000000001E-4</v>
      </c>
      <c r="CG108" s="20">
        <v>1.048E-4</v>
      </c>
      <c r="CH108" s="20">
        <v>3.4509999999999999E-4</v>
      </c>
      <c r="CI108" s="20">
        <v>6.8990000000000002E-4</v>
      </c>
      <c r="CJ108" s="20">
        <v>1.0364E-3</v>
      </c>
      <c r="CK108" s="20">
        <v>1.295E-4</v>
      </c>
      <c r="CL108" s="20">
        <v>9.0879999999999997E-4</v>
      </c>
      <c r="CM108" s="20">
        <v>5.3330000000000001E-4</v>
      </c>
      <c r="CN108" s="20">
        <v>1.627E-4</v>
      </c>
      <c r="CO108" s="20">
        <v>1.719E-4</v>
      </c>
      <c r="CP108" s="20">
        <v>1.9909999999999999E-4</v>
      </c>
      <c r="CQ108" s="20">
        <v>1.02419E-2</v>
      </c>
      <c r="CR108" s="20">
        <v>4.1862999999999996E-3</v>
      </c>
      <c r="CS108" s="20">
        <v>1.1325099999999999E-2</v>
      </c>
      <c r="CT108" s="20">
        <v>9.4745000000000003E-3</v>
      </c>
      <c r="CU108" s="20">
        <v>1.7420000000000001E-4</v>
      </c>
      <c r="CV108" s="20">
        <v>1.1129999999999999E-4</v>
      </c>
      <c r="CW108" s="20">
        <v>1.2995000000000001E-3</v>
      </c>
      <c r="CX108" s="20">
        <v>1.154E-4</v>
      </c>
      <c r="CY108" s="20">
        <v>1.1900000000000001E-4</v>
      </c>
      <c r="CZ108" s="20">
        <v>1.13312E-2</v>
      </c>
      <c r="DA108" s="20">
        <v>3.1763E-3</v>
      </c>
      <c r="DB108" s="20">
        <v>1.0233350000000001</v>
      </c>
      <c r="DC108" s="20">
        <v>2.6739999999999999E-4</v>
      </c>
      <c r="DD108" s="20">
        <v>7.0379999999999998E-4</v>
      </c>
      <c r="DE108" s="20">
        <v>1.5990000000000001E-4</v>
      </c>
      <c r="DF108" s="20">
        <v>1.0005000000000001E-3</v>
      </c>
      <c r="DG108" s="21">
        <v>1.0938707000000001</v>
      </c>
      <c r="DH108" s="22">
        <v>0.55377011171124901</v>
      </c>
    </row>
    <row r="109" spans="2:112" x14ac:dyDescent="0.4">
      <c r="B109" s="15" t="s">
        <v>104</v>
      </c>
      <c r="C109" s="16" t="s">
        <v>211</v>
      </c>
      <c r="D109" s="20">
        <v>3.1569999999999998E-4</v>
      </c>
      <c r="E109" s="20">
        <v>4.351E-4</v>
      </c>
      <c r="F109" s="20">
        <v>5.7240000000000004E-4</v>
      </c>
      <c r="G109" s="20">
        <v>1.2760000000000001E-4</v>
      </c>
      <c r="H109" s="20">
        <v>5.6030000000000001E-4</v>
      </c>
      <c r="I109" s="20">
        <v>0</v>
      </c>
      <c r="J109" s="20">
        <v>3.681E-4</v>
      </c>
      <c r="K109" s="20">
        <v>8.8279999999999999E-4</v>
      </c>
      <c r="L109" s="20">
        <v>1.1394E-3</v>
      </c>
      <c r="M109" s="20">
        <v>5.4690000000000001E-4</v>
      </c>
      <c r="N109" s="20">
        <v>0</v>
      </c>
      <c r="O109" s="20">
        <v>3.9189999999999998E-4</v>
      </c>
      <c r="P109" s="20">
        <v>6.4139999999999998E-4</v>
      </c>
      <c r="Q109" s="20">
        <v>3.8900000000000002E-4</v>
      </c>
      <c r="R109" s="20">
        <v>6.3719999999999998E-4</v>
      </c>
      <c r="S109" s="20">
        <v>4.9549999999999996E-4</v>
      </c>
      <c r="T109" s="20">
        <v>5.042E-4</v>
      </c>
      <c r="U109" s="20">
        <v>4.549E-4</v>
      </c>
      <c r="V109" s="20">
        <v>7.0259999999999995E-4</v>
      </c>
      <c r="W109" s="20">
        <v>5.8460000000000001E-4</v>
      </c>
      <c r="X109" s="20">
        <v>0</v>
      </c>
      <c r="Y109" s="20">
        <v>3.191E-4</v>
      </c>
      <c r="Z109" s="20">
        <v>3.2640000000000002E-4</v>
      </c>
      <c r="AA109" s="20">
        <v>0</v>
      </c>
      <c r="AB109" s="20">
        <v>1.9298E-3</v>
      </c>
      <c r="AC109" s="20">
        <v>1.766E-3</v>
      </c>
      <c r="AD109" s="20">
        <v>3.8000000000000002E-5</v>
      </c>
      <c r="AE109" s="20">
        <v>3.0279999999999999E-4</v>
      </c>
      <c r="AF109" s="20">
        <v>5.0969999999999998E-4</v>
      </c>
      <c r="AG109" s="20">
        <v>5.4690000000000001E-4</v>
      </c>
      <c r="AH109" s="20">
        <v>5.4850000000000005E-4</v>
      </c>
      <c r="AI109" s="20">
        <v>3.1040000000000001E-4</v>
      </c>
      <c r="AJ109" s="20">
        <v>3.124E-4</v>
      </c>
      <c r="AK109" s="20">
        <v>5.9429999999999997E-4</v>
      </c>
      <c r="AL109" s="20">
        <v>4.9660000000000004E-4</v>
      </c>
      <c r="AM109" s="20">
        <v>0</v>
      </c>
      <c r="AN109" s="20">
        <v>0</v>
      </c>
      <c r="AO109" s="20">
        <v>2.8850000000000002E-4</v>
      </c>
      <c r="AP109" s="20">
        <v>2.1499999999999999E-4</v>
      </c>
      <c r="AQ109" s="20">
        <v>4.304E-4</v>
      </c>
      <c r="AR109" s="20">
        <v>4.8230000000000001E-4</v>
      </c>
      <c r="AS109" s="20">
        <v>3.2929999999999998E-4</v>
      </c>
      <c r="AT109" s="20">
        <v>3.4680000000000003E-4</v>
      </c>
      <c r="AU109" s="20">
        <v>4.572E-4</v>
      </c>
      <c r="AV109" s="20">
        <v>4.7120000000000002E-4</v>
      </c>
      <c r="AW109" s="20">
        <v>5.5639999999999997E-4</v>
      </c>
      <c r="AX109" s="20">
        <v>5.1040000000000005E-4</v>
      </c>
      <c r="AY109" s="20">
        <v>5.6260000000000001E-4</v>
      </c>
      <c r="AZ109" s="20">
        <v>5.2470000000000001E-4</v>
      </c>
      <c r="BA109" s="20">
        <v>7.7079999999999998E-4</v>
      </c>
      <c r="BB109" s="20">
        <v>5.8100000000000003E-4</v>
      </c>
      <c r="BC109" s="20">
        <v>4.9819999999999997E-4</v>
      </c>
      <c r="BD109" s="20">
        <v>7.3740000000000003E-4</v>
      </c>
      <c r="BE109" s="20">
        <v>7.5020000000000002E-4</v>
      </c>
      <c r="BF109" s="20">
        <v>0</v>
      </c>
      <c r="BG109" s="20">
        <v>0</v>
      </c>
      <c r="BH109" s="20">
        <v>5.6130000000000004E-4</v>
      </c>
      <c r="BI109" s="20">
        <v>3.4400000000000001E-4</v>
      </c>
      <c r="BJ109" s="20">
        <v>5.4819999999999999E-4</v>
      </c>
      <c r="BK109" s="20">
        <v>7.7809999999999999E-4</v>
      </c>
      <c r="BL109" s="20">
        <v>4.0479999999999997E-4</v>
      </c>
      <c r="BM109" s="20">
        <v>4.7350000000000002E-4</v>
      </c>
      <c r="BN109" s="20">
        <v>4.3909999999999999E-4</v>
      </c>
      <c r="BO109" s="20">
        <v>4.3449999999999999E-4</v>
      </c>
      <c r="BP109" s="20">
        <v>3.7889999999999999E-4</v>
      </c>
      <c r="BQ109" s="20">
        <v>5.775E-4</v>
      </c>
      <c r="BR109" s="20">
        <v>4.2979999999999998E-4</v>
      </c>
      <c r="BS109" s="20">
        <v>8.2490000000000005E-4</v>
      </c>
      <c r="BT109" s="20">
        <v>3.9639999999999999E-4</v>
      </c>
      <c r="BU109" s="20">
        <v>7.8640000000000003E-4</v>
      </c>
      <c r="BV109" s="20">
        <v>1.3717E-3</v>
      </c>
      <c r="BW109" s="20">
        <v>7.0859999999999999E-4</v>
      </c>
      <c r="BX109" s="20">
        <v>6.6560000000000002E-4</v>
      </c>
      <c r="BY109" s="20">
        <v>1.115E-4</v>
      </c>
      <c r="BZ109" s="20">
        <v>4.7839999999999997E-4</v>
      </c>
      <c r="CA109" s="20">
        <v>3.9360000000000003E-4</v>
      </c>
      <c r="CB109" s="20">
        <v>4.304E-4</v>
      </c>
      <c r="CC109" s="20">
        <v>6.4000000000000005E-4</v>
      </c>
      <c r="CD109" s="20">
        <v>0</v>
      </c>
      <c r="CE109" s="20">
        <v>5.4350000000000004E-4</v>
      </c>
      <c r="CF109" s="20">
        <v>4.661E-4</v>
      </c>
      <c r="CG109" s="20">
        <v>5.2939999999999997E-4</v>
      </c>
      <c r="CH109" s="20">
        <v>5.4779999999999998E-4</v>
      </c>
      <c r="CI109" s="20">
        <v>2.1080999999999999E-3</v>
      </c>
      <c r="CJ109" s="20">
        <v>5.09299E-2</v>
      </c>
      <c r="CK109" s="20">
        <v>1.4716E-3</v>
      </c>
      <c r="CL109" s="20">
        <v>1.2807499999999999E-2</v>
      </c>
      <c r="CM109" s="20">
        <v>5.3016000000000001E-2</v>
      </c>
      <c r="CN109" s="20">
        <v>5.9579999999999995E-4</v>
      </c>
      <c r="CO109" s="20">
        <v>4.772E-4</v>
      </c>
      <c r="CP109" s="20">
        <v>1.0571999999999999E-3</v>
      </c>
      <c r="CQ109" s="20">
        <v>7.3930000000000003E-4</v>
      </c>
      <c r="CR109" s="20">
        <v>6.6759999999999996E-4</v>
      </c>
      <c r="CS109" s="20">
        <v>7.7649999999999996E-4</v>
      </c>
      <c r="CT109" s="20">
        <v>3.4069999999999999E-4</v>
      </c>
      <c r="CU109" s="20">
        <v>1.7210999999999999E-3</v>
      </c>
      <c r="CV109" s="20">
        <v>5.643E-4</v>
      </c>
      <c r="CW109" s="20">
        <v>2.8425599999999999E-2</v>
      </c>
      <c r="CX109" s="20">
        <v>5.0520000000000003E-4</v>
      </c>
      <c r="CY109" s="20">
        <v>9.3550000000000003E-4</v>
      </c>
      <c r="CZ109" s="20">
        <v>3.4158999999999999E-3</v>
      </c>
      <c r="DA109" s="20">
        <v>1.4679000000000001E-3</v>
      </c>
      <c r="DB109" s="20">
        <v>1.1705000000000001E-3</v>
      </c>
      <c r="DC109" s="20">
        <v>1.0100830000000001</v>
      </c>
      <c r="DD109" s="20">
        <v>2.2688000000000001E-3</v>
      </c>
      <c r="DE109" s="20">
        <v>6.179E-4</v>
      </c>
      <c r="DF109" s="20">
        <v>1.5795E-3</v>
      </c>
      <c r="DG109" s="21">
        <v>1.2182695000000001</v>
      </c>
      <c r="DH109" s="22">
        <v>0.61674678470627975</v>
      </c>
    </row>
    <row r="110" spans="2:112" x14ac:dyDescent="0.4">
      <c r="B110" s="15" t="s">
        <v>105</v>
      </c>
      <c r="C110" s="16" t="s">
        <v>212</v>
      </c>
      <c r="D110" s="20">
        <v>2.7950000000000002E-4</v>
      </c>
      <c r="E110" s="20">
        <v>4.5830000000000003E-4</v>
      </c>
      <c r="F110" s="20">
        <v>1.3010999999999999E-3</v>
      </c>
      <c r="G110" s="20">
        <v>1.451E-4</v>
      </c>
      <c r="H110" s="20">
        <v>1.464E-3</v>
      </c>
      <c r="I110" s="20">
        <v>0</v>
      </c>
      <c r="J110" s="20">
        <v>4.0979999999999999E-4</v>
      </c>
      <c r="K110" s="20">
        <v>5.8E-4</v>
      </c>
      <c r="L110" s="20">
        <v>5.0469999999999996E-4</v>
      </c>
      <c r="M110" s="20">
        <v>5.4730000000000002E-4</v>
      </c>
      <c r="N110" s="20">
        <v>0</v>
      </c>
      <c r="O110" s="20">
        <v>3.1819999999999998E-4</v>
      </c>
      <c r="P110" s="20">
        <v>4.6579999999999999E-4</v>
      </c>
      <c r="Q110" s="20">
        <v>3.3050000000000001E-4</v>
      </c>
      <c r="R110" s="20">
        <v>4.7449999999999999E-4</v>
      </c>
      <c r="S110" s="20">
        <v>4.8720000000000002E-4</v>
      </c>
      <c r="T110" s="20">
        <v>4.0190000000000001E-4</v>
      </c>
      <c r="U110" s="20">
        <v>4.1639999999999998E-4</v>
      </c>
      <c r="V110" s="20">
        <v>2.9910000000000001E-4</v>
      </c>
      <c r="W110" s="20">
        <v>3.9720000000000001E-4</v>
      </c>
      <c r="X110" s="20">
        <v>0</v>
      </c>
      <c r="Y110" s="20">
        <v>3.546E-4</v>
      </c>
      <c r="Z110" s="20">
        <v>3.2190000000000002E-4</v>
      </c>
      <c r="AA110" s="20">
        <v>0</v>
      </c>
      <c r="AB110" s="20">
        <v>6.288E-4</v>
      </c>
      <c r="AC110" s="20">
        <v>6.1459999999999998E-4</v>
      </c>
      <c r="AD110" s="20">
        <v>3.3000000000000003E-5</v>
      </c>
      <c r="AE110" s="20">
        <v>3.0009999999999998E-4</v>
      </c>
      <c r="AF110" s="20">
        <v>4.0030000000000003E-4</v>
      </c>
      <c r="AG110" s="20">
        <v>3.4610000000000001E-4</v>
      </c>
      <c r="AH110" s="20">
        <v>4.2260000000000003E-4</v>
      </c>
      <c r="AI110" s="20">
        <v>3.5199999999999999E-4</v>
      </c>
      <c r="AJ110" s="20">
        <v>3.637E-4</v>
      </c>
      <c r="AK110" s="20">
        <v>4.3879999999999999E-4</v>
      </c>
      <c r="AL110" s="20">
        <v>3.7950000000000001E-4</v>
      </c>
      <c r="AM110" s="20">
        <v>0</v>
      </c>
      <c r="AN110" s="20">
        <v>0</v>
      </c>
      <c r="AO110" s="20">
        <v>3.166E-4</v>
      </c>
      <c r="AP110" s="20">
        <v>2.2819999999999999E-4</v>
      </c>
      <c r="AQ110" s="20">
        <v>4.5110000000000001E-4</v>
      </c>
      <c r="AR110" s="20">
        <v>5.2229999999999996E-4</v>
      </c>
      <c r="AS110" s="20">
        <v>3.1260000000000001E-4</v>
      </c>
      <c r="AT110" s="20">
        <v>2.9920000000000001E-4</v>
      </c>
      <c r="AU110" s="20">
        <v>3.9369999999999997E-4</v>
      </c>
      <c r="AV110" s="20">
        <v>3.879E-4</v>
      </c>
      <c r="AW110" s="20">
        <v>4.3750000000000001E-4</v>
      </c>
      <c r="AX110" s="20">
        <v>4.7869999999999998E-4</v>
      </c>
      <c r="AY110" s="20">
        <v>4.5110000000000001E-4</v>
      </c>
      <c r="AZ110" s="20">
        <v>5.0520000000000003E-4</v>
      </c>
      <c r="BA110" s="20">
        <v>5.5710000000000004E-4</v>
      </c>
      <c r="BB110" s="20">
        <v>4.3090000000000001E-4</v>
      </c>
      <c r="BC110" s="20">
        <v>5.0849999999999995E-4</v>
      </c>
      <c r="BD110" s="20">
        <v>4.9039999999999999E-4</v>
      </c>
      <c r="BE110" s="20">
        <v>7.5759999999999998E-4</v>
      </c>
      <c r="BF110" s="20">
        <v>0</v>
      </c>
      <c r="BG110" s="20">
        <v>0</v>
      </c>
      <c r="BH110" s="20">
        <v>4.4690000000000002E-4</v>
      </c>
      <c r="BI110" s="20">
        <v>3.3980000000000002E-4</v>
      </c>
      <c r="BJ110" s="20">
        <v>4.5970000000000001E-4</v>
      </c>
      <c r="BK110" s="20">
        <v>5.6340000000000003E-4</v>
      </c>
      <c r="BL110" s="20">
        <v>5.1130000000000001E-4</v>
      </c>
      <c r="BM110" s="20">
        <v>5.3050000000000005E-4</v>
      </c>
      <c r="BN110" s="20">
        <v>4.4870000000000001E-4</v>
      </c>
      <c r="BO110" s="20">
        <v>6.8559999999999997E-4</v>
      </c>
      <c r="BP110" s="20">
        <v>6.5629999999999996E-4</v>
      </c>
      <c r="BQ110" s="20">
        <v>6.221E-4</v>
      </c>
      <c r="BR110" s="20">
        <v>2.6469999999999998E-4</v>
      </c>
      <c r="BS110" s="20">
        <v>8.4960000000000005E-4</v>
      </c>
      <c r="BT110" s="20">
        <v>2.5970000000000002E-4</v>
      </c>
      <c r="BU110" s="20">
        <v>1.0497E-3</v>
      </c>
      <c r="BV110" s="20">
        <v>6.0720000000000001E-4</v>
      </c>
      <c r="BW110" s="20">
        <v>1.4544E-3</v>
      </c>
      <c r="BX110" s="20">
        <v>8.654E-4</v>
      </c>
      <c r="BY110" s="20">
        <v>3.5100000000000002E-4</v>
      </c>
      <c r="BZ110" s="20">
        <v>4.0339999999999999E-4</v>
      </c>
      <c r="CA110" s="20">
        <v>5.2280000000000002E-4</v>
      </c>
      <c r="CB110" s="20">
        <v>5.9900000000000003E-4</v>
      </c>
      <c r="CC110" s="20">
        <v>5.9659999999999997E-4</v>
      </c>
      <c r="CD110" s="20">
        <v>0</v>
      </c>
      <c r="CE110" s="20">
        <v>4.1439999999999999E-4</v>
      </c>
      <c r="CF110" s="20">
        <v>6.0970000000000002E-4</v>
      </c>
      <c r="CG110" s="20">
        <v>6.4479999999999995E-4</v>
      </c>
      <c r="CH110" s="20">
        <v>3.6059999999999998E-4</v>
      </c>
      <c r="CI110" s="20">
        <v>9.077E-4</v>
      </c>
      <c r="CJ110" s="20">
        <v>2.6294000000000001E-3</v>
      </c>
      <c r="CK110" s="20">
        <v>2.2899000000000001E-3</v>
      </c>
      <c r="CL110" s="20">
        <v>1.6018E-3</v>
      </c>
      <c r="CM110" s="20">
        <v>5.1795000000000001E-3</v>
      </c>
      <c r="CN110" s="20">
        <v>5.865E-4</v>
      </c>
      <c r="CO110" s="20">
        <v>4.5590000000000002E-4</v>
      </c>
      <c r="CP110" s="20">
        <v>2.408E-3</v>
      </c>
      <c r="CQ110" s="20">
        <v>7.0750000000000001E-4</v>
      </c>
      <c r="CR110" s="20">
        <v>5.6840000000000005E-4</v>
      </c>
      <c r="CS110" s="20">
        <v>4.8000000000000001E-4</v>
      </c>
      <c r="CT110" s="20">
        <v>4.9169999999999997E-4</v>
      </c>
      <c r="CU110" s="20">
        <v>2.9995E-3</v>
      </c>
      <c r="CV110" s="20">
        <v>1.3862E-3</v>
      </c>
      <c r="CW110" s="20">
        <v>4.6379999999999998E-3</v>
      </c>
      <c r="CX110" s="20">
        <v>7.3479999999999997E-4</v>
      </c>
      <c r="CY110" s="20">
        <v>1.3477000000000001E-3</v>
      </c>
      <c r="CZ110" s="20">
        <v>3.0336E-3</v>
      </c>
      <c r="DA110" s="20">
        <v>8.9050000000000002E-4</v>
      </c>
      <c r="DB110" s="20">
        <v>2.3947E-3</v>
      </c>
      <c r="DC110" s="20">
        <v>3.2705999999999998E-3</v>
      </c>
      <c r="DD110" s="20">
        <v>1.0127710000000001</v>
      </c>
      <c r="DE110" s="20">
        <v>5.9219999999999997E-4</v>
      </c>
      <c r="DF110" s="20">
        <v>8.9269999999999996E-4</v>
      </c>
      <c r="DG110" s="21">
        <v>1.0901403000000001</v>
      </c>
      <c r="DH110" s="22">
        <v>0.55188160329363833</v>
      </c>
    </row>
    <row r="111" spans="2:112" x14ac:dyDescent="0.4">
      <c r="B111" s="15" t="s">
        <v>106</v>
      </c>
      <c r="C111" s="16" t="s">
        <v>213</v>
      </c>
      <c r="D111" s="20">
        <v>3.5011E-3</v>
      </c>
      <c r="E111" s="20">
        <v>6.7606000000000003E-3</v>
      </c>
      <c r="F111" s="20">
        <v>1.07981E-2</v>
      </c>
      <c r="G111" s="20">
        <v>8.9064000000000001E-3</v>
      </c>
      <c r="H111" s="20">
        <v>4.7280999999999998E-3</v>
      </c>
      <c r="I111" s="20">
        <v>0</v>
      </c>
      <c r="J111" s="20">
        <v>5.4901999999999998E-3</v>
      </c>
      <c r="K111" s="20">
        <v>6.2722000000000003E-3</v>
      </c>
      <c r="L111" s="20">
        <v>4.3150000000000003E-3</v>
      </c>
      <c r="M111" s="20">
        <v>4.6173999999999998E-3</v>
      </c>
      <c r="N111" s="20">
        <v>0</v>
      </c>
      <c r="O111" s="20">
        <v>4.3632999999999996E-3</v>
      </c>
      <c r="P111" s="20">
        <v>6.6451000000000001E-3</v>
      </c>
      <c r="Q111" s="20">
        <v>7.0047E-3</v>
      </c>
      <c r="R111" s="20">
        <v>7.4650000000000003E-3</v>
      </c>
      <c r="S111" s="20">
        <v>7.1373000000000001E-3</v>
      </c>
      <c r="T111" s="20">
        <v>6.1849000000000001E-3</v>
      </c>
      <c r="U111" s="20">
        <v>6.0584000000000002E-3</v>
      </c>
      <c r="V111" s="20">
        <v>5.9671999999999998E-3</v>
      </c>
      <c r="W111" s="20">
        <v>5.5684000000000003E-3</v>
      </c>
      <c r="X111" s="20">
        <v>0</v>
      </c>
      <c r="Y111" s="20">
        <v>3.516E-3</v>
      </c>
      <c r="Z111" s="20">
        <v>4.5978E-3</v>
      </c>
      <c r="AA111" s="20">
        <v>0</v>
      </c>
      <c r="AB111" s="20">
        <v>4.7673000000000004E-3</v>
      </c>
      <c r="AC111" s="20">
        <v>5.9458999999999996E-3</v>
      </c>
      <c r="AD111" s="20">
        <v>4.7919999999999999E-4</v>
      </c>
      <c r="AE111" s="20">
        <v>3.1554999999999999E-3</v>
      </c>
      <c r="AF111" s="20">
        <v>3.4986000000000001E-3</v>
      </c>
      <c r="AG111" s="20">
        <v>3.4721000000000001E-3</v>
      </c>
      <c r="AH111" s="20">
        <v>9.1497000000000002E-3</v>
      </c>
      <c r="AI111" s="20">
        <v>1.0382600000000001E-2</v>
      </c>
      <c r="AJ111" s="20">
        <v>5.3860999999999996E-3</v>
      </c>
      <c r="AK111" s="20">
        <v>7.0869000000000001E-3</v>
      </c>
      <c r="AL111" s="20">
        <v>7.5363000000000001E-3</v>
      </c>
      <c r="AM111" s="20">
        <v>0</v>
      </c>
      <c r="AN111" s="20">
        <v>0</v>
      </c>
      <c r="AO111" s="20">
        <v>2.9949999999999998E-3</v>
      </c>
      <c r="AP111" s="20">
        <v>3.6281E-3</v>
      </c>
      <c r="AQ111" s="20">
        <v>4.8016999999999999E-3</v>
      </c>
      <c r="AR111" s="20">
        <v>5.4916000000000001E-3</v>
      </c>
      <c r="AS111" s="20">
        <v>3.65E-3</v>
      </c>
      <c r="AT111" s="20">
        <v>3.6679E-3</v>
      </c>
      <c r="AU111" s="20">
        <v>6.4015000000000001E-3</v>
      </c>
      <c r="AV111" s="20">
        <v>6.9486000000000001E-3</v>
      </c>
      <c r="AW111" s="20">
        <v>7.9042000000000001E-3</v>
      </c>
      <c r="AX111" s="20">
        <v>8.5796999999999991E-3</v>
      </c>
      <c r="AY111" s="20">
        <v>5.7885000000000002E-3</v>
      </c>
      <c r="AZ111" s="20">
        <v>6.2354999999999997E-3</v>
      </c>
      <c r="BA111" s="20">
        <v>7.3736000000000001E-3</v>
      </c>
      <c r="BB111" s="20">
        <v>5.6788000000000003E-3</v>
      </c>
      <c r="BC111" s="20">
        <v>7.1720999999999998E-3</v>
      </c>
      <c r="BD111" s="20">
        <v>6.9465000000000004E-3</v>
      </c>
      <c r="BE111" s="20">
        <v>9.8838999999999993E-3</v>
      </c>
      <c r="BF111" s="20">
        <v>0</v>
      </c>
      <c r="BG111" s="20">
        <v>0</v>
      </c>
      <c r="BH111" s="20">
        <v>4.5756E-3</v>
      </c>
      <c r="BI111" s="20">
        <v>5.7911999999999998E-3</v>
      </c>
      <c r="BJ111" s="20">
        <v>9.9270999999999995E-3</v>
      </c>
      <c r="BK111" s="20">
        <v>9.4490000000000008E-3</v>
      </c>
      <c r="BL111" s="20">
        <v>7.5598999999999996E-3</v>
      </c>
      <c r="BM111" s="20">
        <v>5.8583999999999997E-3</v>
      </c>
      <c r="BN111" s="20">
        <v>3.4399000000000001E-3</v>
      </c>
      <c r="BO111" s="20">
        <v>1.0711399999999999E-2</v>
      </c>
      <c r="BP111" s="20">
        <v>4.705E-3</v>
      </c>
      <c r="BQ111" s="20">
        <v>4.3473000000000001E-3</v>
      </c>
      <c r="BR111" s="20">
        <v>1.916E-3</v>
      </c>
      <c r="BS111" s="20">
        <v>6.9251E-3</v>
      </c>
      <c r="BT111" s="20">
        <v>1.18814E-2</v>
      </c>
      <c r="BU111" s="20">
        <v>8.5144000000000001E-3</v>
      </c>
      <c r="BV111" s="20">
        <v>1.3453700000000001E-2</v>
      </c>
      <c r="BW111" s="20">
        <v>5.9383999999999999E-3</v>
      </c>
      <c r="BX111" s="20">
        <v>3.6836999999999998E-3</v>
      </c>
      <c r="BY111" s="20">
        <v>1.0689E-3</v>
      </c>
      <c r="BZ111" s="20">
        <v>7.358E-3</v>
      </c>
      <c r="CA111" s="20">
        <v>6.4611E-3</v>
      </c>
      <c r="CB111" s="20">
        <v>7.5706999999999997E-3</v>
      </c>
      <c r="CC111" s="20">
        <v>3.00728E-2</v>
      </c>
      <c r="CD111" s="20">
        <v>0</v>
      </c>
      <c r="CE111" s="20">
        <v>1.9238000000000002E-2</v>
      </c>
      <c r="CF111" s="20">
        <v>8.0286000000000003E-3</v>
      </c>
      <c r="CG111" s="20">
        <v>5.9969000000000003E-3</v>
      </c>
      <c r="CH111" s="20">
        <v>1.2725E-2</v>
      </c>
      <c r="CI111" s="20">
        <v>1.29249E-2</v>
      </c>
      <c r="CJ111" s="20">
        <v>1.30613E-2</v>
      </c>
      <c r="CK111" s="20">
        <v>4.9895E-3</v>
      </c>
      <c r="CL111" s="20">
        <v>1.28018E-2</v>
      </c>
      <c r="CM111" s="20">
        <v>1.3320800000000001E-2</v>
      </c>
      <c r="CN111" s="20">
        <v>1.1313500000000001E-2</v>
      </c>
      <c r="CO111" s="20">
        <v>5.9205000000000004E-3</v>
      </c>
      <c r="CP111" s="20">
        <v>2.25244E-2</v>
      </c>
      <c r="CQ111" s="20">
        <v>6.4587999999999998E-3</v>
      </c>
      <c r="CR111" s="20">
        <v>8.7034E-3</v>
      </c>
      <c r="CS111" s="20">
        <v>1.3986999999999999E-2</v>
      </c>
      <c r="CT111" s="20">
        <v>1.8197399999999999E-2</v>
      </c>
      <c r="CU111" s="20">
        <v>1.91641E-2</v>
      </c>
      <c r="CV111" s="20">
        <v>5.5493000000000001E-3</v>
      </c>
      <c r="CW111" s="20">
        <v>1.1384699999999999E-2</v>
      </c>
      <c r="CX111" s="20">
        <v>7.8741999999999996E-3</v>
      </c>
      <c r="CY111" s="20">
        <v>6.8224999999999996E-3</v>
      </c>
      <c r="CZ111" s="20">
        <v>1.03991E-2</v>
      </c>
      <c r="DA111" s="20">
        <v>6.6797999999999996E-3</v>
      </c>
      <c r="DB111" s="20">
        <v>1.36069E-2</v>
      </c>
      <c r="DC111" s="20">
        <v>1.11412E-2</v>
      </c>
      <c r="DD111" s="20">
        <v>9.9316999999999999E-3</v>
      </c>
      <c r="DE111" s="20">
        <v>1.007307</v>
      </c>
      <c r="DF111" s="20">
        <v>6.0987000000000003E-3</v>
      </c>
      <c r="DG111" s="21">
        <v>1.7612645999999998</v>
      </c>
      <c r="DH111" s="22">
        <v>0.89163709595207929</v>
      </c>
    </row>
    <row r="112" spans="2:112" x14ac:dyDescent="0.4">
      <c r="B112" s="15" t="s">
        <v>107</v>
      </c>
      <c r="C112" s="16" t="s">
        <v>214</v>
      </c>
      <c r="D112" s="20">
        <v>8.3710999999999994E-3</v>
      </c>
      <c r="E112" s="20">
        <v>1.06918E-2</v>
      </c>
      <c r="F112" s="20">
        <v>3.9106000000000002E-3</v>
      </c>
      <c r="G112" s="20">
        <v>3.0834999999999999E-3</v>
      </c>
      <c r="H112" s="20">
        <v>3.2966000000000002E-2</v>
      </c>
      <c r="I112" s="20">
        <v>0</v>
      </c>
      <c r="J112" s="20">
        <v>1.0381400000000001E-2</v>
      </c>
      <c r="K112" s="20">
        <v>9.3822000000000003E-3</v>
      </c>
      <c r="L112" s="20">
        <v>6.3369000000000003E-3</v>
      </c>
      <c r="M112" s="20">
        <v>2.0341600000000001E-2</v>
      </c>
      <c r="N112" s="20">
        <v>0</v>
      </c>
      <c r="O112" s="20">
        <v>5.2002000000000003E-3</v>
      </c>
      <c r="P112" s="20">
        <v>7.3337000000000003E-3</v>
      </c>
      <c r="Q112" s="20">
        <v>8.5803000000000008E-3</v>
      </c>
      <c r="R112" s="20">
        <v>7.0067999999999997E-3</v>
      </c>
      <c r="S112" s="20">
        <v>7.9512000000000003E-3</v>
      </c>
      <c r="T112" s="20">
        <v>6.8009999999999998E-3</v>
      </c>
      <c r="U112" s="20">
        <v>5.5326000000000004E-3</v>
      </c>
      <c r="V112" s="20">
        <v>3.8923E-3</v>
      </c>
      <c r="W112" s="20">
        <v>7.1164000000000002E-3</v>
      </c>
      <c r="X112" s="20">
        <v>0</v>
      </c>
      <c r="Y112" s="20">
        <v>3.8720999999999998E-3</v>
      </c>
      <c r="Z112" s="20">
        <v>5.1396000000000002E-3</v>
      </c>
      <c r="AA112" s="20">
        <v>0</v>
      </c>
      <c r="AB112" s="20">
        <v>5.352E-3</v>
      </c>
      <c r="AC112" s="20">
        <v>4.9081000000000003E-3</v>
      </c>
      <c r="AD112" s="20">
        <v>9.1480000000000001E-4</v>
      </c>
      <c r="AE112" s="20">
        <v>8.1356999999999992E-3</v>
      </c>
      <c r="AF112" s="20">
        <v>5.5423E-3</v>
      </c>
      <c r="AG112" s="20">
        <v>8.6674000000000005E-3</v>
      </c>
      <c r="AH112" s="20">
        <v>9.0118000000000004E-3</v>
      </c>
      <c r="AI112" s="20">
        <v>6.4121999999999998E-3</v>
      </c>
      <c r="AJ112" s="20">
        <v>1.6554800000000001E-2</v>
      </c>
      <c r="AK112" s="20">
        <v>5.8157E-3</v>
      </c>
      <c r="AL112" s="20">
        <v>1.7706800000000002E-2</v>
      </c>
      <c r="AM112" s="20">
        <v>0</v>
      </c>
      <c r="AN112" s="20">
        <v>0</v>
      </c>
      <c r="AO112" s="20">
        <v>1.6937000000000001E-2</v>
      </c>
      <c r="AP112" s="20">
        <v>1.1057600000000001E-2</v>
      </c>
      <c r="AQ112" s="20">
        <v>1.07423E-2</v>
      </c>
      <c r="AR112" s="20">
        <v>1.4869800000000001E-2</v>
      </c>
      <c r="AS112" s="20">
        <v>7.3252999999999999E-3</v>
      </c>
      <c r="AT112" s="20">
        <v>8.9464999999999996E-3</v>
      </c>
      <c r="AU112" s="20">
        <v>1.3190199999999999E-2</v>
      </c>
      <c r="AV112" s="20">
        <v>1.06111E-2</v>
      </c>
      <c r="AW112" s="20">
        <v>6.7377000000000001E-3</v>
      </c>
      <c r="AX112" s="20">
        <v>6.3930000000000002E-3</v>
      </c>
      <c r="AY112" s="20">
        <v>5.5504999999999999E-3</v>
      </c>
      <c r="AZ112" s="20">
        <v>7.1802999999999997E-3</v>
      </c>
      <c r="BA112" s="20">
        <v>6.9658000000000003E-3</v>
      </c>
      <c r="BB112" s="20">
        <v>5.5782000000000002E-3</v>
      </c>
      <c r="BC112" s="20">
        <v>8.0458000000000005E-3</v>
      </c>
      <c r="BD112" s="20">
        <v>6.3251000000000002E-3</v>
      </c>
      <c r="BE112" s="20">
        <v>7.2160999999999996E-3</v>
      </c>
      <c r="BF112" s="20">
        <v>0</v>
      </c>
      <c r="BG112" s="20">
        <v>0</v>
      </c>
      <c r="BH112" s="20">
        <v>5.2855000000000003E-3</v>
      </c>
      <c r="BI112" s="20">
        <v>1.0255200000000001E-2</v>
      </c>
      <c r="BJ112" s="20">
        <v>1.8608800000000002E-2</v>
      </c>
      <c r="BK112" s="20">
        <v>8.7156000000000004E-3</v>
      </c>
      <c r="BL112" s="20">
        <v>1.0027700000000001E-2</v>
      </c>
      <c r="BM112" s="20">
        <v>2.2206099999999999E-2</v>
      </c>
      <c r="BN112" s="20">
        <v>2.3667500000000001E-2</v>
      </c>
      <c r="BO112" s="20">
        <v>9.3004000000000003E-3</v>
      </c>
      <c r="BP112" s="20">
        <v>1.3967800000000001E-2</v>
      </c>
      <c r="BQ112" s="20">
        <v>1.21583E-2</v>
      </c>
      <c r="BR112" s="20">
        <v>3.8717000000000001E-3</v>
      </c>
      <c r="BS112" s="20">
        <v>1.53574E-2</v>
      </c>
      <c r="BT112" s="20">
        <v>2.2518199999999999E-2</v>
      </c>
      <c r="BU112" s="20">
        <v>9.0775999999999999E-3</v>
      </c>
      <c r="BV112" s="20">
        <v>6.7597999999999998E-3</v>
      </c>
      <c r="BW112" s="20">
        <v>8.7233999999999992E-3</v>
      </c>
      <c r="BX112" s="20">
        <v>3.1494000000000001E-3</v>
      </c>
      <c r="BY112" s="20">
        <v>1.0214E-3</v>
      </c>
      <c r="BZ112" s="20">
        <v>1.0926699999999999E-2</v>
      </c>
      <c r="CA112" s="20">
        <v>1.44143E-2</v>
      </c>
      <c r="CB112" s="20">
        <v>6.6765000000000001E-3</v>
      </c>
      <c r="CC112" s="20">
        <v>1.0230700000000001E-2</v>
      </c>
      <c r="CD112" s="20">
        <v>0</v>
      </c>
      <c r="CE112" s="20">
        <v>3.5807999999999999E-3</v>
      </c>
      <c r="CF112" s="20">
        <v>6.5624999999999998E-3</v>
      </c>
      <c r="CG112" s="20">
        <v>1.39002E-2</v>
      </c>
      <c r="CH112" s="20">
        <v>3.0812000000000001E-3</v>
      </c>
      <c r="CI112" s="20">
        <v>6.1025000000000003E-3</v>
      </c>
      <c r="CJ112" s="20">
        <v>1.3842399999999999E-2</v>
      </c>
      <c r="CK112" s="20">
        <v>3.5630000000000002E-3</v>
      </c>
      <c r="CL112" s="20">
        <v>8.2328999999999996E-3</v>
      </c>
      <c r="CM112" s="20">
        <v>6.0644999999999996E-3</v>
      </c>
      <c r="CN112" s="20">
        <v>3.5463999999999999E-3</v>
      </c>
      <c r="CO112" s="20">
        <v>1.22495E-2</v>
      </c>
      <c r="CP112" s="20">
        <v>9.8776000000000003E-3</v>
      </c>
      <c r="CQ112" s="20">
        <v>5.0388000000000004E-3</v>
      </c>
      <c r="CR112" s="20">
        <v>1.68665E-2</v>
      </c>
      <c r="CS112" s="20">
        <v>1.3133799999999999E-2</v>
      </c>
      <c r="CT112" s="20">
        <v>5.7797999999999999E-3</v>
      </c>
      <c r="CU112" s="20">
        <v>8.4796999999999997E-3</v>
      </c>
      <c r="CV112" s="20">
        <v>9.5829999999999995E-3</v>
      </c>
      <c r="CW112" s="20">
        <v>7.0477999999999999E-3</v>
      </c>
      <c r="CX112" s="20">
        <v>6.3133E-3</v>
      </c>
      <c r="CY112" s="20">
        <v>6.0203000000000001E-3</v>
      </c>
      <c r="CZ112" s="20">
        <v>7.2889000000000001E-3</v>
      </c>
      <c r="DA112" s="20">
        <v>7.2832000000000001E-3</v>
      </c>
      <c r="DB112" s="20">
        <v>9.6278000000000006E-3</v>
      </c>
      <c r="DC112" s="20">
        <v>3.7537999999999998E-3</v>
      </c>
      <c r="DD112" s="20">
        <v>1.40394E-2</v>
      </c>
      <c r="DE112" s="20">
        <v>8.4869000000000003E-3</v>
      </c>
      <c r="DF112" s="20">
        <v>1.0039210000000001</v>
      </c>
      <c r="DG112" s="23">
        <v>1.8867727000000001</v>
      </c>
      <c r="DH112" s="24">
        <v>0.95517535011472099</v>
      </c>
    </row>
    <row r="113" spans="2:112" ht="24.75" customHeight="1" x14ac:dyDescent="0.4">
      <c r="B113" s="32" t="s">
        <v>215</v>
      </c>
      <c r="C113" s="33"/>
      <c r="D113" s="25">
        <v>1.8703534240000004</v>
      </c>
      <c r="E113" s="25">
        <v>2.7186290800000021</v>
      </c>
      <c r="F113" s="25">
        <v>1.7329589800000005</v>
      </c>
      <c r="G113" s="25">
        <v>1.4547772970000006</v>
      </c>
      <c r="H113" s="25">
        <v>2.7034461000000003</v>
      </c>
      <c r="I113" s="25">
        <v>1</v>
      </c>
      <c r="J113" s="25">
        <v>2.30163837</v>
      </c>
      <c r="K113" s="25">
        <v>2.4588787900000009</v>
      </c>
      <c r="L113" s="25">
        <v>2.1876932500000015</v>
      </c>
      <c r="M113" s="25">
        <v>2.5869358499999993</v>
      </c>
      <c r="N113" s="25">
        <v>1</v>
      </c>
      <c r="O113" s="25">
        <v>2.1587210849999989</v>
      </c>
      <c r="P113" s="25">
        <v>2.1796538200000009</v>
      </c>
      <c r="Q113" s="25">
        <v>2.1171731699999992</v>
      </c>
      <c r="R113" s="25">
        <v>2.21873064</v>
      </c>
      <c r="S113" s="25">
        <v>2.7996896599999999</v>
      </c>
      <c r="T113" s="25">
        <v>2.3252776699999997</v>
      </c>
      <c r="U113" s="25">
        <v>2.0230343400000006</v>
      </c>
      <c r="V113" s="25">
        <v>2.3311509299999988</v>
      </c>
      <c r="W113" s="25">
        <v>2.26221608</v>
      </c>
      <c r="X113" s="25">
        <v>1</v>
      </c>
      <c r="Y113" s="25">
        <v>2.2154181499999996</v>
      </c>
      <c r="Z113" s="25">
        <v>2.5329916800000003</v>
      </c>
      <c r="AA113" s="25">
        <v>1</v>
      </c>
      <c r="AB113" s="25">
        <v>1.9798455099999994</v>
      </c>
      <c r="AC113" s="25">
        <v>2.4181740999999999</v>
      </c>
      <c r="AD113" s="25">
        <v>1.7592920720000005</v>
      </c>
      <c r="AE113" s="25">
        <v>2.1582971060000005</v>
      </c>
      <c r="AF113" s="25">
        <v>2.4609238000000002</v>
      </c>
      <c r="AG113" s="25">
        <v>1.9898401400000003</v>
      </c>
      <c r="AH113" s="25">
        <v>2.3003720500000004</v>
      </c>
      <c r="AI113" s="25">
        <v>2.0938530900000005</v>
      </c>
      <c r="AJ113" s="25">
        <v>2.06403319</v>
      </c>
      <c r="AK113" s="25">
        <v>2.0593991899999993</v>
      </c>
      <c r="AL113" s="25">
        <v>2.0384502899999992</v>
      </c>
      <c r="AM113" s="25">
        <v>1</v>
      </c>
      <c r="AN113" s="25">
        <v>1</v>
      </c>
      <c r="AO113" s="25">
        <v>1.9615618100000003</v>
      </c>
      <c r="AP113" s="25">
        <v>1.829260302</v>
      </c>
      <c r="AQ113" s="25">
        <v>2.6284257499999999</v>
      </c>
      <c r="AR113" s="25">
        <v>2.9107092100000003</v>
      </c>
      <c r="AS113" s="25">
        <v>2.0938161500000003</v>
      </c>
      <c r="AT113" s="25">
        <v>1.9612269500000001</v>
      </c>
      <c r="AU113" s="25">
        <v>2.10849215</v>
      </c>
      <c r="AV113" s="25">
        <v>2.1242637200000005</v>
      </c>
      <c r="AW113" s="25">
        <v>2.2734665499999998</v>
      </c>
      <c r="AX113" s="25">
        <v>2.4605674300000011</v>
      </c>
      <c r="AY113" s="25">
        <v>2.4500719000000006</v>
      </c>
      <c r="AZ113" s="25">
        <v>2.294621639999999</v>
      </c>
      <c r="BA113" s="25">
        <v>2.5094496400000015</v>
      </c>
      <c r="BB113" s="25">
        <v>2.5204202099999988</v>
      </c>
      <c r="BC113" s="25">
        <v>2.4716802599999999</v>
      </c>
      <c r="BD113" s="25">
        <v>2.4237318700000006</v>
      </c>
      <c r="BE113" s="25">
        <v>2.5011797699999998</v>
      </c>
      <c r="BF113" s="25">
        <v>1</v>
      </c>
      <c r="BG113" s="25">
        <v>1</v>
      </c>
      <c r="BH113" s="25">
        <v>2.8607300699999985</v>
      </c>
      <c r="BI113" s="25">
        <v>2.2593322100000011</v>
      </c>
      <c r="BJ113" s="25">
        <v>2.4115320299999996</v>
      </c>
      <c r="BK113" s="25">
        <v>2.3341512099999986</v>
      </c>
      <c r="BL113" s="25">
        <v>2.1172186900000005</v>
      </c>
      <c r="BM113" s="25">
        <v>2.0383089999999995</v>
      </c>
      <c r="BN113" s="25">
        <v>2.1048380300000002</v>
      </c>
      <c r="BO113" s="25">
        <v>1.9487495500000001</v>
      </c>
      <c r="BP113" s="25">
        <v>1.9271964400000001</v>
      </c>
      <c r="BQ113" s="25">
        <v>2.1435175799999993</v>
      </c>
      <c r="BR113" s="25">
        <v>1.8926170599999999</v>
      </c>
      <c r="BS113" s="25">
        <v>2.0616767400000002</v>
      </c>
      <c r="BT113" s="25">
        <v>1.67386554</v>
      </c>
      <c r="BU113" s="25">
        <v>1.6006646100000004</v>
      </c>
      <c r="BV113" s="25">
        <v>1.5953670799999999</v>
      </c>
      <c r="BW113" s="25">
        <v>1.4502483399999997</v>
      </c>
      <c r="BX113" s="25">
        <v>1.4309355190000002</v>
      </c>
      <c r="BY113" s="25">
        <v>1.1644236940000001</v>
      </c>
      <c r="BZ113" s="25">
        <v>1.6129143999999995</v>
      </c>
      <c r="CA113" s="25">
        <v>1.4557048400000003</v>
      </c>
      <c r="CB113" s="25">
        <v>2.8250194299999998</v>
      </c>
      <c r="CC113" s="25">
        <v>2.0405952600000004</v>
      </c>
      <c r="CD113" s="25">
        <v>1</v>
      </c>
      <c r="CE113" s="25">
        <v>1.5491224899999998</v>
      </c>
      <c r="CF113" s="25">
        <v>1.6302826000000001</v>
      </c>
      <c r="CG113" s="25">
        <v>1.5513308999999997</v>
      </c>
      <c r="CH113" s="25">
        <v>1.3664007900000004</v>
      </c>
      <c r="CI113" s="25">
        <v>1.8588718</v>
      </c>
      <c r="CJ113" s="25">
        <v>2.0894808500000002</v>
      </c>
      <c r="CK113" s="25">
        <v>1.7124647999999996</v>
      </c>
      <c r="CL113" s="25">
        <v>2.4366846999999989</v>
      </c>
      <c r="CM113" s="25">
        <v>2.10694347</v>
      </c>
      <c r="CN113" s="25">
        <v>1.5292184199999996</v>
      </c>
      <c r="CO113" s="25">
        <v>1.340042</v>
      </c>
      <c r="CP113" s="25">
        <v>1.7171602699999999</v>
      </c>
      <c r="CQ113" s="25">
        <v>1.8213731</v>
      </c>
      <c r="CR113" s="25">
        <v>1.6452552099999997</v>
      </c>
      <c r="CS113" s="25">
        <v>1.5609132000000003</v>
      </c>
      <c r="CT113" s="25">
        <v>1.4599952</v>
      </c>
      <c r="CU113" s="25">
        <v>1.7987264199999997</v>
      </c>
      <c r="CV113" s="25">
        <v>1.6256830999999996</v>
      </c>
      <c r="CW113" s="25">
        <v>2.46110031</v>
      </c>
      <c r="CX113" s="25">
        <v>2.3648735999999997</v>
      </c>
      <c r="CY113" s="25">
        <v>1.4529923899999997</v>
      </c>
      <c r="CZ113" s="25">
        <v>2.0120207000000003</v>
      </c>
      <c r="DA113" s="25">
        <v>2.2279489999999993</v>
      </c>
      <c r="DB113" s="25">
        <v>1.6491243200000001</v>
      </c>
      <c r="DC113" s="25">
        <v>1.5806213599999999</v>
      </c>
      <c r="DD113" s="25">
        <v>1.6628261700000002</v>
      </c>
      <c r="DE113" s="25">
        <v>3.17983891</v>
      </c>
      <c r="DF113" s="26">
        <v>1.9930637600000001</v>
      </c>
      <c r="DG113" s="27"/>
      <c r="DH113" s="27"/>
    </row>
    <row r="114" spans="2:112" s="17" customFormat="1" ht="24.75" customHeight="1" x14ac:dyDescent="0.4">
      <c r="B114" s="32" t="s">
        <v>216</v>
      </c>
      <c r="C114" s="33"/>
      <c r="D114" s="28">
        <v>0.94686312061196709</v>
      </c>
      <c r="E114" s="28">
        <v>1.3763011746571607</v>
      </c>
      <c r="F114" s="28">
        <v>0.87730742577309373</v>
      </c>
      <c r="G114" s="28">
        <v>0.73647843961327319</v>
      </c>
      <c r="H114" s="28">
        <v>1.3686148178229292</v>
      </c>
      <c r="I114" s="28">
        <v>0.50624823547357911</v>
      </c>
      <c r="J114" s="28">
        <v>1.1652003635107848</v>
      </c>
      <c r="K114" s="28">
        <v>1.2448030486809096</v>
      </c>
      <c r="L114" s="28">
        <v>1.1075158475699602</v>
      </c>
      <c r="M114" s="28">
        <v>1.3096317093458432</v>
      </c>
      <c r="N114" s="28">
        <v>0.50624823547357911</v>
      </c>
      <c r="O114" s="28">
        <v>1.0928487401608595</v>
      </c>
      <c r="P114" s="28">
        <v>1.1034459003182466</v>
      </c>
      <c r="Q114" s="28">
        <v>1.0718151815045036</v>
      </c>
      <c r="R114" s="28">
        <v>1.1232284714911649</v>
      </c>
      <c r="S114" s="28">
        <v>1.4173379502486245</v>
      </c>
      <c r="T114" s="28">
        <v>1.1771677174236153</v>
      </c>
      <c r="U114" s="28">
        <v>1.024157564927457</v>
      </c>
      <c r="V114" s="28">
        <v>1.1801410449350924</v>
      </c>
      <c r="W114" s="28">
        <v>1.145242898759957</v>
      </c>
      <c r="X114" s="28">
        <v>0.50624823547357911</v>
      </c>
      <c r="Y114" s="28">
        <v>1.1215515292736409</v>
      </c>
      <c r="Z114" s="28">
        <v>1.282322568469257</v>
      </c>
      <c r="AA114" s="28">
        <v>0.50624823547357911</v>
      </c>
      <c r="AB114" s="28">
        <v>1.0022932959477879</v>
      </c>
      <c r="AC114" s="28">
        <v>1.2241963711929102</v>
      </c>
      <c r="AD114" s="28">
        <v>0.89063850713265713</v>
      </c>
      <c r="AE114" s="28">
        <v>1.0926341015402325</v>
      </c>
      <c r="AF114" s="28">
        <v>1.2458383313849353</v>
      </c>
      <c r="AG114" s="28">
        <v>1.0073530597494997</v>
      </c>
      <c r="AH114" s="28">
        <v>1.16455929124524</v>
      </c>
      <c r="AI114" s="28">
        <v>1.0600094321534015</v>
      </c>
      <c r="AJ114" s="28">
        <v>1.0449131603964026</v>
      </c>
      <c r="AK114" s="28">
        <v>1.0425672060732176</v>
      </c>
      <c r="AL114" s="28">
        <v>1.0319618624131053</v>
      </c>
      <c r="AM114" s="28">
        <v>0.50624823547357911</v>
      </c>
      <c r="AN114" s="28">
        <v>0.50624823547357911</v>
      </c>
      <c r="AO114" s="28">
        <v>0.99303720508486015</v>
      </c>
      <c r="AP114" s="28">
        <v>0.92605980010936639</v>
      </c>
      <c r="AQ114" s="28">
        <v>1.3306358980108186</v>
      </c>
      <c r="AR114" s="28">
        <v>1.4735414015391957</v>
      </c>
      <c r="AS114" s="28">
        <v>1.059990731343583</v>
      </c>
      <c r="AT114" s="28">
        <v>0.99286768280072946</v>
      </c>
      <c r="AU114" s="28">
        <v>1.0674204304473931</v>
      </c>
      <c r="AV114" s="28">
        <v>1.0754047599305414</v>
      </c>
      <c r="AW114" s="28">
        <v>1.1509384293457054</v>
      </c>
      <c r="AX114" s="28">
        <v>1.2456579197012598</v>
      </c>
      <c r="AY114" s="28">
        <v>1.2403445761583998</v>
      </c>
      <c r="AZ114" s="28">
        <v>1.1616481563294898</v>
      </c>
      <c r="BA114" s="28">
        <v>1.270404452259809</v>
      </c>
      <c r="BB114" s="28">
        <v>1.2759582839644472</v>
      </c>
      <c r="BC114" s="28">
        <v>1.2512837702798771</v>
      </c>
      <c r="BD114" s="28">
        <v>1.2270099824485785</v>
      </c>
      <c r="BE114" s="28">
        <v>1.2662178451647124</v>
      </c>
      <c r="BF114" s="28">
        <v>0.50624823547357911</v>
      </c>
      <c r="BG114" s="28">
        <v>0.50624823547357911</v>
      </c>
      <c r="BH114" s="28">
        <v>1.4482395501037078</v>
      </c>
      <c r="BI114" s="28">
        <v>1.1437829446611225</v>
      </c>
      <c r="BJ114" s="28">
        <v>1.2208338349755181</v>
      </c>
      <c r="BK114" s="28">
        <v>1.1816599313910188</v>
      </c>
      <c r="BL114" s="28">
        <v>1.071838225924183</v>
      </c>
      <c r="BM114" s="28">
        <v>1.0318903345999153</v>
      </c>
      <c r="BN114" s="28">
        <v>1.0655705386451846</v>
      </c>
      <c r="BO114" s="28">
        <v>0.98655102106743131</v>
      </c>
      <c r="BP114" s="28">
        <v>0.97563979716096338</v>
      </c>
      <c r="BQ114" s="28">
        <v>1.085151992581596</v>
      </c>
      <c r="BR114" s="28">
        <v>0.95813404705219296</v>
      </c>
      <c r="BS114" s="28">
        <v>1.0437202117419211</v>
      </c>
      <c r="BT114" s="28">
        <v>0.84739147604502962</v>
      </c>
      <c r="BU114" s="28">
        <v>0.81033363439750483</v>
      </c>
      <c r="BV114" s="28">
        <v>0.80765176918263626</v>
      </c>
      <c r="BW114" s="28">
        <v>0.7341856631234871</v>
      </c>
      <c r="BX114" s="28">
        <v>0.72440858157022026</v>
      </c>
      <c r="BY114" s="28">
        <v>0.58948744043112689</v>
      </c>
      <c r="BZ114" s="28">
        <v>0.81653506896992634</v>
      </c>
      <c r="CA114" s="28">
        <v>0.73694800662034898</v>
      </c>
      <c r="CB114" s="28">
        <v>1.430161101616076</v>
      </c>
      <c r="CC114" s="28">
        <v>1.0330477496907495</v>
      </c>
      <c r="CD114" s="28">
        <v>0.50624823547357911</v>
      </c>
      <c r="CE114" s="28">
        <v>0.78424052709493708</v>
      </c>
      <c r="CF114" s="28">
        <v>0.82532768957327884</v>
      </c>
      <c r="CG114" s="28">
        <v>0.78535853076063922</v>
      </c>
      <c r="CH114" s="28">
        <v>0.69173798888720472</v>
      </c>
      <c r="CI114" s="28">
        <v>0.94105056872159587</v>
      </c>
      <c r="CJ114" s="28">
        <v>1.0577959933683343</v>
      </c>
      <c r="CK114" s="28">
        <v>0.86693228331061534</v>
      </c>
      <c r="CL114" s="28">
        <v>1.233567329780467</v>
      </c>
      <c r="CM114" s="28">
        <v>1.0666364139300799</v>
      </c>
      <c r="CN114" s="28">
        <v>0.77416412677869439</v>
      </c>
      <c r="CO114" s="28">
        <v>0.67839389796048588</v>
      </c>
      <c r="CP114" s="28">
        <v>0.8693093567128346</v>
      </c>
      <c r="CQ114" s="28">
        <v>0.92206691801404272</v>
      </c>
      <c r="CR114" s="28">
        <v>0.83290754696621272</v>
      </c>
      <c r="CS114" s="28">
        <v>0.79020955322741804</v>
      </c>
      <c r="CT114" s="28">
        <v>0.73911999379989524</v>
      </c>
      <c r="CU114" s="28">
        <v>0.91060207622470779</v>
      </c>
      <c r="CV114" s="28">
        <v>0.82299920081421785</v>
      </c>
      <c r="CW114" s="28">
        <v>1.2459276892609785</v>
      </c>
      <c r="CX114" s="28">
        <v>1.1972130871180506</v>
      </c>
      <c r="CY114" s="28">
        <v>0.7355748335940383</v>
      </c>
      <c r="CZ114" s="28">
        <v>1.0185819291113156</v>
      </c>
      <c r="DA114" s="28">
        <v>1.1278952499751247</v>
      </c>
      <c r="DB114" s="28">
        <v>0.83486627707656602</v>
      </c>
      <c r="DC114" s="28">
        <v>0.80018677445184883</v>
      </c>
      <c r="DD114" s="28">
        <v>0.84180281446178984</v>
      </c>
      <c r="DE114" s="28">
        <v>1.609787837277729</v>
      </c>
      <c r="DF114" s="29">
        <v>1.008985011686337</v>
      </c>
      <c r="DG114" s="30"/>
      <c r="DH114" s="30"/>
    </row>
    <row r="115" spans="2:112" s="17" customFormat="1" ht="24" customHeight="1" x14ac:dyDescent="0.4">
      <c r="C115" s="18"/>
      <c r="DG115" s="19"/>
    </row>
    <row r="116" spans="2:112" s="17" customFormat="1" x14ac:dyDescent="0.4">
      <c r="C116" s="18"/>
      <c r="D116" s="31"/>
      <c r="E116" s="31"/>
      <c r="F116" s="31"/>
      <c r="G116" s="31"/>
      <c r="H116" s="31"/>
      <c r="I116" s="31"/>
      <c r="J116" s="31"/>
      <c r="K116" s="31"/>
      <c r="L116" s="31"/>
      <c r="M116" s="31"/>
      <c r="N116" s="31"/>
      <c r="O116" s="31"/>
      <c r="P116" s="31"/>
      <c r="Q116" s="31"/>
      <c r="R116" s="31"/>
      <c r="S116" s="31"/>
      <c r="T116" s="31"/>
      <c r="U116" s="31"/>
      <c r="V116" s="31"/>
      <c r="W116" s="31"/>
      <c r="X116" s="31"/>
      <c r="Y116" s="31"/>
      <c r="Z116" s="31"/>
      <c r="AA116" s="31"/>
      <c r="AB116" s="31"/>
      <c r="AC116" s="31"/>
      <c r="AD116" s="31"/>
      <c r="AE116" s="31"/>
      <c r="AF116" s="31"/>
      <c r="AG116" s="31"/>
      <c r="AH116" s="31"/>
      <c r="AI116" s="31"/>
      <c r="AJ116" s="31"/>
      <c r="AK116" s="31"/>
      <c r="AL116" s="31"/>
      <c r="AM116" s="31"/>
      <c r="AN116" s="31"/>
      <c r="AO116" s="31"/>
      <c r="AP116" s="31"/>
      <c r="AQ116" s="31"/>
      <c r="AR116" s="31"/>
      <c r="AS116" s="31"/>
      <c r="AT116" s="31"/>
      <c r="AU116" s="31"/>
      <c r="AV116" s="31"/>
      <c r="AW116" s="31"/>
      <c r="AX116" s="31"/>
      <c r="AY116" s="31"/>
      <c r="AZ116" s="31"/>
      <c r="BA116" s="31"/>
      <c r="BB116" s="31"/>
      <c r="BC116" s="31"/>
      <c r="BD116" s="31"/>
      <c r="BE116" s="31"/>
      <c r="BF116" s="31"/>
      <c r="BG116" s="31"/>
      <c r="BH116" s="31"/>
      <c r="BI116" s="31"/>
      <c r="BJ116" s="31"/>
      <c r="BK116" s="31"/>
      <c r="BL116" s="31"/>
      <c r="BM116" s="31"/>
      <c r="BN116" s="31"/>
      <c r="BO116" s="31"/>
      <c r="BP116" s="31"/>
      <c r="BQ116" s="31"/>
      <c r="BR116" s="31"/>
      <c r="BS116" s="31"/>
      <c r="BT116" s="31"/>
      <c r="BU116" s="31"/>
      <c r="BV116" s="31"/>
      <c r="BW116" s="31"/>
      <c r="BX116" s="31"/>
      <c r="BY116" s="31"/>
      <c r="BZ116" s="31"/>
      <c r="CA116" s="31"/>
      <c r="CB116" s="31"/>
      <c r="CC116" s="31"/>
      <c r="CD116" s="31"/>
      <c r="CE116" s="31"/>
      <c r="CF116" s="31"/>
      <c r="CG116" s="31"/>
      <c r="CH116" s="31"/>
      <c r="CI116" s="31"/>
      <c r="CJ116" s="31"/>
      <c r="CK116" s="31"/>
      <c r="CL116" s="31"/>
      <c r="CM116" s="31"/>
      <c r="CN116" s="31"/>
      <c r="CO116" s="31"/>
      <c r="CP116" s="31"/>
      <c r="CQ116" s="31"/>
      <c r="CR116" s="31"/>
      <c r="CS116" s="31"/>
      <c r="CT116" s="31"/>
      <c r="CU116" s="31"/>
      <c r="CV116" s="31"/>
      <c r="CW116" s="31"/>
      <c r="CX116" s="31"/>
      <c r="CY116" s="31"/>
      <c r="CZ116" s="31"/>
      <c r="DA116" s="31"/>
      <c r="DB116" s="31"/>
      <c r="DC116" s="31"/>
      <c r="DD116" s="31"/>
      <c r="DE116" s="31"/>
      <c r="DF116" s="31"/>
    </row>
    <row r="117" spans="2:112" s="17" customFormat="1" x14ac:dyDescent="0.4">
      <c r="C117" s="18"/>
      <c r="DG117" s="19"/>
    </row>
    <row r="118" spans="2:112" s="17" customFormat="1" x14ac:dyDescent="0.4">
      <c r="C118" s="18"/>
      <c r="DG118" s="19"/>
    </row>
    <row r="119" spans="2:112" s="17" customFormat="1" x14ac:dyDescent="0.4">
      <c r="C119" s="18"/>
      <c r="DG119" s="19"/>
    </row>
    <row r="120" spans="2:112" s="17" customFormat="1" x14ac:dyDescent="0.4">
      <c r="C120" s="18"/>
    </row>
    <row r="121" spans="2:112" s="17" customFormat="1" x14ac:dyDescent="0.4">
      <c r="C121" s="18"/>
    </row>
    <row r="122" spans="2:112" s="17" customFormat="1" x14ac:dyDescent="0.4">
      <c r="C122" s="18"/>
    </row>
  </sheetData>
  <mergeCells count="4">
    <mergeCell ref="B113:C113"/>
    <mergeCell ref="B114:C114"/>
    <mergeCell ref="DG4:DG5"/>
    <mergeCell ref="DH4:DH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 （閉鎖型）(107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0-05-28T00:24:24Z</dcterms:modified>
</cp:coreProperties>
</file>